f t="shared" si="47"/>
        <v>0.3611878470774984</v>
      </c>
    </row>
    <row r="707" spans="1:15" x14ac:dyDescent="0.25">
      <c r="A707" s="4">
        <v>701</v>
      </c>
      <c r="B707" s="3">
        <v>6.2838968197766298E-2</v>
      </c>
      <c r="C707" s="3">
        <f t="shared" si="44"/>
        <v>6.2636812261221253E-2</v>
      </c>
      <c r="D707" s="3">
        <f t="shared" si="45"/>
        <v>3.2274301524472864E-3</v>
      </c>
      <c r="E707" s="3"/>
      <c r="F707" s="3"/>
      <c r="G707" s="3"/>
      <c r="H707" s="3"/>
      <c r="I707" s="3"/>
      <c r="J707" s="3"/>
      <c r="K707" s="3"/>
      <c r="L707" s="3"/>
      <c r="M707" s="3"/>
      <c r="N707" s="3">
        <f t="shared" si="46"/>
        <v>4381.25</v>
      </c>
      <c r="O707" s="3">
        <f t="shared" si="47"/>
        <v>0.27410562028114271</v>
      </c>
    </row>
    <row r="708" spans="1:15" x14ac:dyDescent="0.25">
      <c r="A708" s="4">
        <v>702</v>
      </c>
      <c r="B708" s="3">
        <v>6.0456891833299997E-2</v>
      </c>
      <c r="C708" s="3">
        <f t="shared" si="44"/>
        <v>6.2632444427037248E-2</v>
      </c>
      <c r="D708" s="3">
        <f t="shared" si="45"/>
        <v>3.4735233689811185E-2</v>
      </c>
      <c r="E708" s="3"/>
      <c r="F708" s="3"/>
      <c r="G708" s="3"/>
      <c r="H708" s="3"/>
      <c r="I708" s="3"/>
      <c r="J708" s="3"/>
      <c r="K708" s="3"/>
      <c r="L708" s="3"/>
      <c r="M708" s="3"/>
      <c r="N708" s="3">
        <f t="shared" si="46"/>
        <v>4387.5</v>
      </c>
      <c r="O708" s="3">
        <f t="shared" si="47"/>
        <v>0.36657659870564607</v>
      </c>
    </row>
    <row r="709" spans="1:15" x14ac:dyDescent="0.25">
      <c r="A709" s="4">
        <v>703</v>
      </c>
      <c r="B709" s="3">
        <v>6.30605279583724E-2</v>
      </c>
      <c r="C709" s="3">
        <f t="shared" si="44"/>
        <v>6.2628080733043892E-2</v>
      </c>
      <c r="D709" s="3">
        <f t="shared" si="45"/>
        <v>6.9050052351411128E-3</v>
      </c>
      <c r="E709" s="3"/>
      <c r="F709" s="3"/>
      <c r="G709" s="3"/>
      <c r="H709" s="3"/>
      <c r="I709" s="3"/>
      <c r="J709" s="3"/>
      <c r="K709" s="3"/>
      <c r="L709" s="3"/>
      <c r="M709" s="3"/>
      <c r="N709" s="3">
        <f t="shared" si="46"/>
        <v>4393.75</v>
      </c>
      <c r="O709" s="3">
        <f t="shared" si="47"/>
        <v>0.26550478441023423</v>
      </c>
    </row>
    <row r="710" spans="1:15" x14ac:dyDescent="0.25">
      <c r="A710" s="4">
        <v>704</v>
      </c>
      <c r="B710" s="3">
        <v>6.2889497023535995E-2</v>
      </c>
      <c r="C710" s="3">
        <f t="shared" si="44"/>
        <v>6.2623721170167582E-2</v>
      </c>
      <c r="D710" s="3">
        <f t="shared" si="45"/>
        <v>4.2440124668768906E-3</v>
      </c>
      <c r="E710" s="3"/>
      <c r="F710" s="3"/>
      <c r="G710" s="3"/>
      <c r="H710" s="3"/>
      <c r="I710" s="3"/>
      <c r="J710" s="3"/>
      <c r="K710" s="3"/>
      <c r="L710" s="3"/>
      <c r="M710" s="3"/>
      <c r="N710" s="3">
        <f t="shared" si="46"/>
        <v>4400</v>
      </c>
      <c r="O710" s="3">
        <f t="shared" si="47"/>
        <v>0.27214411727172433</v>
      </c>
    </row>
    <row r="711" spans="1:15" x14ac:dyDescent="0.25">
      <c r="A711" s="4">
        <v>705</v>
      </c>
      <c r="B711" s="3">
        <v>5.9737591965882797E-2</v>
      </c>
      <c r="C711" s="3">
        <f t="shared" si="44"/>
        <v>6.2619365729367132E-2</v>
      </c>
      <c r="D711" s="3">
        <f t="shared" si="45"/>
        <v>4.6020487910065903E-2</v>
      </c>
      <c r="E711" s="3"/>
      <c r="F711" s="3"/>
      <c r="G711" s="3"/>
      <c r="H711" s="3"/>
      <c r="I711" s="3"/>
      <c r="J711" s="3"/>
      <c r="K711" s="3"/>
      <c r="L711" s="3"/>
      <c r="M711" s="3"/>
      <c r="N711" s="3">
        <f t="shared" si="46"/>
        <v>4406.25</v>
      </c>
      <c r="O711" s="3">
        <f t="shared" si="47"/>
        <v>0.39449944933834874</v>
      </c>
    </row>
    <row r="712" spans="1:15" x14ac:dyDescent="0.25">
      <c r="A712" s="4">
        <v>706</v>
      </c>
      <c r="B712" s="3">
        <v>6.3444585127145695E-2</v>
      </c>
      <c r="C712" s="3">
        <f t="shared" si="44"/>
        <v>6.2615014401633654E-2</v>
      </c>
      <c r="D712" s="3">
        <f t="shared" si="45"/>
        <v>1.3248750853763234E-2</v>
      </c>
      <c r="E712" s="3"/>
      <c r="F712" s="3"/>
      <c r="G712" s="3"/>
      <c r="H712" s="3"/>
      <c r="I712" s="3"/>
      <c r="J712" s="3"/>
      <c r="K712" s="3"/>
      <c r="L712" s="3"/>
      <c r="M712" s="3"/>
      <c r="N712" s="3">
        <f t="shared" si="46"/>
        <v>4412.5</v>
      </c>
      <c r="O712" s="3">
        <f t="shared" si="47"/>
        <v>0.25059588279096651</v>
      </c>
    </row>
    <row r="713" spans="1:15" x14ac:dyDescent="0.25">
      <c r="A713" s="4">
        <v>707</v>
      </c>
      <c r="B713" s="3">
        <v>6.0346786726080702E-2</v>
      </c>
      <c r="C713" s="3">
        <f t="shared" si="44"/>
        <v>6.2610667177990367E-2</v>
      </c>
      <c r="D713" s="3">
        <f t="shared" si="45"/>
        <v>3.6158063057751461E-2</v>
      </c>
      <c r="E713" s="3"/>
      <c r="F713" s="3"/>
      <c r="G713" s="3"/>
      <c r="H713" s="3"/>
      <c r="I713" s="3"/>
      <c r="J713" s="3"/>
      <c r="K713" s="3"/>
      <c r="L713" s="3"/>
      <c r="M713" s="3"/>
      <c r="N713" s="3">
        <f t="shared" si="46"/>
        <v>4418.75</v>
      </c>
      <c r="O713" s="3">
        <f t="shared" si="47"/>
        <v>0.3708508222972916</v>
      </c>
    </row>
    <row r="714" spans="1:15" x14ac:dyDescent="0.25">
      <c r="A714" s="4">
        <v>708</v>
      </c>
      <c r="B714" s="3">
        <v>6.22097956029974E-2</v>
      </c>
      <c r="C714" s="3">
        <f t="shared" si="44"/>
        <v>6.2606324049492443E-2</v>
      </c>
      <c r="D714" s="3">
        <f t="shared" si="45"/>
        <v>6.3336803831761978E-3</v>
      </c>
      <c r="E714" s="3"/>
      <c r="F714" s="3"/>
      <c r="G714" s="3"/>
      <c r="H714" s="3"/>
      <c r="I714" s="3"/>
      <c r="J714" s="3"/>
      <c r="K714" s="3"/>
      <c r="L714" s="3"/>
      <c r="M714" s="3"/>
      <c r="N714" s="3">
        <f t="shared" si="46"/>
        <v>4425</v>
      </c>
      <c r="O714" s="3">
        <f t="shared" si="47"/>
        <v>0.29852977657774354</v>
      </c>
    </row>
    <row r="715" spans="1:15" x14ac:dyDescent="0.25">
      <c r="A715" s="4">
        <v>709</v>
      </c>
      <c r="B715" s="3">
        <v>6.3199761189290798E-2</v>
      </c>
      <c r="C715" s="3">
        <f t="shared" si="44"/>
        <v>6.2601985007226857E-2</v>
      </c>
      <c r="D715" s="3">
        <f t="shared" si="45"/>
        <v>9.5488375008385678E-3</v>
      </c>
      <c r="E715" s="3"/>
      <c r="F715" s="3"/>
      <c r="G715" s="3"/>
      <c r="H715" s="3"/>
      <c r="I715" s="3"/>
      <c r="J715" s="3"/>
      <c r="K715" s="3"/>
      <c r="L715" s="3"/>
      <c r="M715" s="3"/>
      <c r="N715" s="3">
        <f t="shared" si="46"/>
        <v>4431.25</v>
      </c>
      <c r="O715" s="3">
        <f t="shared" si="47"/>
        <v>0.26009982204870491</v>
      </c>
    </row>
    <row r="716" spans="1:15" x14ac:dyDescent="0.25">
      <c r="A716" s="4">
        <v>710</v>
      </c>
      <c r="B716" s="3">
        <v>6.3642265267424294E-2</v>
      </c>
      <c r="C716" s="3">
        <f t="shared" si="44"/>
        <v>6.2597650042312242E-2</v>
      </c>
      <c r="D716" s="3">
        <f t="shared" si="45"/>
        <v>1.6687770617682226E-2</v>
      </c>
      <c r="E716" s="3"/>
      <c r="F716" s="3"/>
      <c r="G716" s="3"/>
      <c r="H716" s="3"/>
      <c r="I716" s="3"/>
      <c r="J716" s="3"/>
      <c r="K716" s="3"/>
      <c r="L716" s="3"/>
      <c r="M716" s="3"/>
      <c r="N716" s="3">
        <f t="shared" si="46"/>
        <v>4437.5</v>
      </c>
      <c r="O716" s="3">
        <f t="shared" si="47"/>
        <v>0.24292204149043758</v>
      </c>
    </row>
    <row r="717" spans="1:15" x14ac:dyDescent="0.25">
      <c r="A717" s="4">
        <v>711</v>
      </c>
      <c r="B717" s="3">
        <v>6.3620827018375306E-2</v>
      </c>
      <c r="C717" s="3">
        <f t="shared" si="44"/>
        <v>6.259331914589869E-2</v>
      </c>
      <c r="D717" s="3">
        <f t="shared" si="45"/>
        <v>1.6415615699841686E-2</v>
      </c>
      <c r="E717" s="3"/>
      <c r="F717" s="3"/>
      <c r="G717" s="3"/>
      <c r="H717" s="3"/>
      <c r="I717" s="3"/>
      <c r="J717" s="3"/>
      <c r="K717" s="3"/>
      <c r="L717" s="3"/>
      <c r="M717" s="3"/>
      <c r="N717" s="3">
        <f t="shared" si="46"/>
        <v>4443.75</v>
      </c>
      <c r="O717" s="3">
        <f t="shared" si="47"/>
        <v>0.24375426328434818</v>
      </c>
    </row>
    <row r="718" spans="1:15" x14ac:dyDescent="0.25">
      <c r="A718" s="4">
        <v>712</v>
      </c>
      <c r="B718" s="3">
        <v>5.9186947121537402E-2</v>
      </c>
      <c r="C718" s="3">
        <f t="shared" si="44"/>
        <v>6.2588992309167646E-2</v>
      </c>
      <c r="D718" s="3">
        <f t="shared" si="45"/>
        <v>5.4355327704036761E-2</v>
      </c>
      <c r="E718" s="3"/>
      <c r="F718" s="3"/>
      <c r="G718" s="3"/>
      <c r="H718" s="3"/>
      <c r="I718" s="3"/>
      <c r="J718" s="3"/>
      <c r="K718" s="3"/>
      <c r="L718" s="3"/>
      <c r="M718" s="3"/>
      <c r="N718" s="3">
        <f t="shared" si="46"/>
        <v>4450</v>
      </c>
      <c r="O718" s="3">
        <f t="shared" si="47"/>
        <v>0.41587519878139201</v>
      </c>
    </row>
    <row r="719" spans="1:15" x14ac:dyDescent="0.25">
      <c r="A719" s="4">
        <v>713</v>
      </c>
      <c r="B719" s="3">
        <v>6.3349525556958303E-2</v>
      </c>
      <c r="C719" s="3">
        <f t="shared" si="44"/>
        <v>6.2584669523331721E-2</v>
      </c>
      <c r="D719" s="3">
        <f t="shared" si="45"/>
        <v>1.2221140407898802E-2</v>
      </c>
      <c r="E719" s="3"/>
      <c r="F719" s="3"/>
      <c r="G719" s="3"/>
      <c r="H719" s="3"/>
      <c r="I719" s="3"/>
      <c r="J719" s="3"/>
      <c r="K719" s="3"/>
      <c r="L719" s="3"/>
      <c r="M719" s="3"/>
      <c r="N719" s="3">
        <f t="shared" si="46"/>
        <v>4456.25</v>
      </c>
      <c r="O719" s="3">
        <f t="shared" si="47"/>
        <v>0.25428604637890434</v>
      </c>
    </row>
    <row r="720" spans="1:15" x14ac:dyDescent="0.25">
      <c r="A720" s="4">
        <v>714</v>
      </c>
      <c r="B720" s="3">
        <v>6.0455476563254798E-2</v>
      </c>
      <c r="C720" s="3">
        <f t="shared" si="44"/>
        <v>6.2580350779634558E-2</v>
      </c>
      <c r="D720" s="3">
        <f t="shared" si="45"/>
        <v>3.3954335345005054E-2</v>
      </c>
      <c r="E720" s="3"/>
      <c r="F720" s="3"/>
      <c r="G720" s="3"/>
      <c r="H720" s="3"/>
      <c r="I720" s="3"/>
      <c r="J720" s="3"/>
      <c r="K720" s="3"/>
      <c r="L720" s="3"/>
      <c r="M720" s="3"/>
      <c r="N720" s="3">
        <f t="shared" si="46"/>
        <v>4462.5</v>
      </c>
      <c r="O720" s="3">
        <f t="shared" si="47"/>
        <v>0.36663153876036753</v>
      </c>
    </row>
    <row r="721" spans="1:15" x14ac:dyDescent="0.25">
      <c r="A721" s="4">
        <v>715</v>
      </c>
      <c r="B721" s="3">
        <v>6.3117504895043197E-2</v>
      </c>
      <c r="C721" s="3">
        <f t="shared" si="44"/>
        <v>6.2576036069350652E-2</v>
      </c>
      <c r="D721" s="3">
        <f t="shared" si="45"/>
        <v>8.6529742007380589E-3</v>
      </c>
      <c r="E721" s="3"/>
      <c r="F721" s="3"/>
      <c r="G721" s="3"/>
      <c r="H721" s="3"/>
      <c r="I721" s="3"/>
      <c r="J721" s="3"/>
      <c r="K721" s="3"/>
      <c r="L721" s="3"/>
      <c r="M721" s="3"/>
      <c r="N721" s="3">
        <f t="shared" si="46"/>
        <v>4468.75</v>
      </c>
      <c r="O721" s="3">
        <f t="shared" si="47"/>
        <v>0.26329296905444904</v>
      </c>
    </row>
    <row r="722" spans="1:15" x14ac:dyDescent="0.25">
      <c r="A722" s="4">
        <v>716</v>
      </c>
      <c r="B722" s="3">
        <v>6.3117504895043197E-2</v>
      </c>
      <c r="C722" s="3">
        <f t="shared" si="44"/>
        <v>6.2571725383785234E-2</v>
      </c>
      <c r="D722" s="3">
        <f t="shared" si="45"/>
        <v>8.7224622289126686E-3</v>
      </c>
      <c r="E722" s="3"/>
      <c r="F722" s="3"/>
      <c r="G722" s="3"/>
      <c r="H722" s="3"/>
      <c r="I722" s="3"/>
      <c r="J722" s="3"/>
      <c r="K722" s="3"/>
      <c r="L722" s="3"/>
      <c r="M722" s="3"/>
      <c r="N722" s="3">
        <f t="shared" si="46"/>
        <v>4475</v>
      </c>
      <c r="O722" s="3">
        <f t="shared" si="47"/>
        <v>0.26329296905444904</v>
      </c>
    </row>
    <row r="723" spans="1:15" x14ac:dyDescent="0.25">
      <c r="A723" s="4">
        <v>717</v>
      </c>
      <c r="B723" s="3">
        <v>6.3199761189290798E-2</v>
      </c>
      <c r="C723" s="3">
        <f t="shared" si="44"/>
        <v>6.2567418714274112E-2</v>
      </c>
      <c r="D723" s="3">
        <f t="shared" si="45"/>
        <v>1.0106577640742982E-2</v>
      </c>
      <c r="E723" s="3"/>
      <c r="F723" s="3"/>
      <c r="G723" s="3"/>
      <c r="H723" s="3"/>
      <c r="I723" s="3"/>
      <c r="J723" s="3"/>
      <c r="K723" s="3"/>
      <c r="L723" s="3"/>
      <c r="M723" s="3"/>
      <c r="N723" s="3">
        <f t="shared" si="46"/>
        <v>4481.25</v>
      </c>
      <c r="O723" s="3">
        <f t="shared" si="47"/>
        <v>0.26009982204870491</v>
      </c>
    </row>
    <row r="724" spans="1:15" x14ac:dyDescent="0.25">
      <c r="A724" s="4">
        <v>718</v>
      </c>
      <c r="B724" s="3">
        <v>5.9701057747368398E-2</v>
      </c>
      <c r="C724" s="3">
        <f t="shared" si="44"/>
        <v>6.2563116052183468E-2</v>
      </c>
      <c r="D724" s="3">
        <f t="shared" si="45"/>
        <v>4.5746735223799379E-2</v>
      </c>
      <c r="E724" s="3"/>
      <c r="F724" s="3"/>
      <c r="G724" s="3"/>
      <c r="H724" s="3"/>
      <c r="I724" s="3"/>
      <c r="J724" s="3"/>
      <c r="K724" s="3"/>
      <c r="L724" s="3"/>
      <c r="M724" s="3"/>
      <c r="N724" s="3">
        <f t="shared" si="46"/>
        <v>4487.5</v>
      </c>
      <c r="O724" s="3">
        <f t="shared" si="47"/>
        <v>0.39591768889707846</v>
      </c>
    </row>
    <row r="725" spans="1:15" x14ac:dyDescent="0.25">
      <c r="A725" s="4">
        <v>719</v>
      </c>
      <c r="B725" s="3">
        <v>6.04794461044297E-2</v>
      </c>
      <c r="C725" s="3">
        <f t="shared" si="44"/>
        <v>6.255881738890981E-2</v>
      </c>
      <c r="D725" s="3">
        <f t="shared" si="45"/>
        <v>3.3238660372258456E-2</v>
      </c>
      <c r="E725" s="3"/>
      <c r="F725" s="3"/>
      <c r="G725" s="3"/>
      <c r="H725" s="3"/>
      <c r="I725" s="3"/>
      <c r="J725" s="3"/>
      <c r="K725" s="3"/>
      <c r="L725" s="3"/>
      <c r="M725" s="3"/>
      <c r="N725" s="3">
        <f t="shared" si="46"/>
        <v>4493.75</v>
      </c>
      <c r="O725" s="3">
        <f t="shared" si="47"/>
        <v>0.36570105350897369</v>
      </c>
    </row>
    <row r="726" spans="1:15" x14ac:dyDescent="0.25">
      <c r="A726" s="4">
        <v>720</v>
      </c>
      <c r="B726" s="3">
        <v>5.9730503667631302E-2</v>
      </c>
      <c r="C726" s="3">
        <f t="shared" si="44"/>
        <v>6.2554522715879732E-2</v>
      </c>
      <c r="D726" s="3">
        <f t="shared" si="45"/>
        <v>4.5144921991892059E-2</v>
      </c>
      <c r="E726" s="3"/>
      <c r="F726" s="3"/>
      <c r="G726" s="3"/>
      <c r="H726" s="3"/>
      <c r="I726" s="3"/>
      <c r="J726" s="3"/>
      <c r="K726" s="3"/>
      <c r="L726" s="3"/>
      <c r="M726" s="3"/>
      <c r="N726" s="3">
        <f t="shared" si="46"/>
        <v>4500</v>
      </c>
      <c r="O726" s="3">
        <f t="shared" si="47"/>
        <v>0.39477461342815634</v>
      </c>
    </row>
    <row r="727" spans="1:15" x14ac:dyDescent="0.25">
      <c r="A727" s="4">
        <v>721</v>
      </c>
      <c r="B727" s="3">
        <v>5.8361634166526302E-2</v>
      </c>
      <c r="C727" s="3">
        <f t="shared" si="44"/>
        <v>6.2550232024549804E-2</v>
      </c>
      <c r="D727" s="3">
        <f t="shared" si="45"/>
        <v>6.6963746135738633E-2</v>
      </c>
      <c r="E727" s="3"/>
      <c r="F727" s="3"/>
      <c r="G727" s="3"/>
      <c r="H727" s="3"/>
      <c r="I727" s="3"/>
      <c r="J727" s="3"/>
      <c r="K727" s="3"/>
      <c r="L727" s="3"/>
      <c r="M727" s="3"/>
      <c r="N727" s="3">
        <f t="shared" si="46"/>
        <v>4506.25</v>
      </c>
      <c r="O727" s="3">
        <f t="shared" si="47"/>
        <v>0.44791342291002662</v>
      </c>
    </row>
    <row r="728" spans="1:15" x14ac:dyDescent="0.25">
      <c r="A728" s="4">
        <v>722</v>
      </c>
      <c r="B728" s="3">
        <v>6.3265818870467894E-2</v>
      </c>
      <c r="C728" s="3">
        <f t="shared" si="44"/>
        <v>6.2545945306406447E-2</v>
      </c>
      <c r="D728" s="3">
        <f t="shared" si="45"/>
        <v>1.1509516093087349E-2</v>
      </c>
      <c r="E728" s="3"/>
      <c r="F728" s="3"/>
      <c r="G728" s="3"/>
      <c r="H728" s="3"/>
      <c r="I728" s="3"/>
      <c r="J728" s="3"/>
      <c r="K728" s="3"/>
      <c r="L728" s="3"/>
      <c r="M728" s="3"/>
      <c r="N728" s="3">
        <f t="shared" si="46"/>
        <v>4512.5</v>
      </c>
      <c r="O728" s="3">
        <f t="shared" si="47"/>
        <v>0.25753549686500388</v>
      </c>
    </row>
    <row r="729" spans="1:15" x14ac:dyDescent="0.25">
      <c r="A729" s="4">
        <v>723</v>
      </c>
      <c r="B729" s="3">
        <v>6.3610629782132597E-2</v>
      </c>
      <c r="C729" s="3">
        <f t="shared" si="44"/>
        <v>6.2541662552965754E-2</v>
      </c>
      <c r="D729" s="3">
        <f t="shared" si="45"/>
        <v>1.709208207027671E-2</v>
      </c>
      <c r="E729" s="3"/>
      <c r="F729" s="3"/>
      <c r="G729" s="3"/>
      <c r="H729" s="3"/>
      <c r="I729" s="3"/>
      <c r="J729" s="3"/>
      <c r="K729" s="3"/>
      <c r="L729" s="3"/>
      <c r="M729" s="3"/>
      <c r="N729" s="3">
        <f t="shared" si="46"/>
        <v>4518.75</v>
      </c>
      <c r="O729" s="3">
        <f t="shared" si="47"/>
        <v>0.24415011474681814</v>
      </c>
    </row>
    <row r="730" spans="1:15" x14ac:dyDescent="0.25">
      <c r="A730" s="4">
        <v>724</v>
      </c>
      <c r="B730" s="3">
        <v>5.9965174542899999E-2</v>
      </c>
      <c r="C730" s="3">
        <f t="shared" si="44"/>
        <v>6.2537383755773349E-2</v>
      </c>
      <c r="D730" s="3">
        <f t="shared" si="45"/>
        <v>4.1130745458085906E-2</v>
      </c>
      <c r="E730" s="3"/>
      <c r="F730" s="3"/>
      <c r="G730" s="3"/>
      <c r="H730" s="3"/>
      <c r="I730" s="3"/>
      <c r="J730" s="3"/>
      <c r="K730" s="3"/>
      <c r="L730" s="3"/>
      <c r="M730" s="3"/>
      <c r="N730" s="3">
        <f t="shared" si="46"/>
        <v>4525</v>
      </c>
      <c r="O730" s="3">
        <f t="shared" si="47"/>
        <v>0.38566481083427817</v>
      </c>
    </row>
    <row r="731" spans="1:15" x14ac:dyDescent="0.25">
      <c r="A731" s="4">
        <v>725</v>
      </c>
      <c r="B731" s="3">
        <v>5.9585805025850702E-2</v>
      </c>
      <c r="C731" s="3">
        <f t="shared" si="44"/>
        <v>6.2533108906404261E-2</v>
      </c>
      <c r="D731" s="3">
        <f t="shared" si="45"/>
        <v>4.7131894321213161E-2</v>
      </c>
      <c r="E731" s="3"/>
      <c r="F731" s="3"/>
      <c r="G731" s="3"/>
      <c r="H731" s="3"/>
      <c r="I731" s="3"/>
      <c r="J731" s="3"/>
      <c r="K731" s="3"/>
      <c r="L731" s="3"/>
      <c r="M731" s="3"/>
      <c r="N731" s="3">
        <f t="shared" si="46"/>
        <v>4531.25</v>
      </c>
      <c r="O731" s="3">
        <f t="shared" si="47"/>
        <v>0.40039174022633378</v>
      </c>
    </row>
    <row r="732" spans="1:15" x14ac:dyDescent="0.25">
      <c r="A732" s="4">
        <v>726</v>
      </c>
      <c r="B732" s="3">
        <v>5.9522347574152597E-2</v>
      </c>
      <c r="C732" s="3">
        <f t="shared" si="44"/>
        <v>6.2528837996462791E-2</v>
      </c>
      <c r="D732" s="3">
        <f t="shared" si="45"/>
        <v>4.8081661496416565E-2</v>
      </c>
      <c r="E732" s="3"/>
      <c r="F732" s="3"/>
      <c r="G732" s="3"/>
      <c r="H732" s="3"/>
      <c r="I732" s="3"/>
      <c r="J732" s="3"/>
      <c r="K732" s="3"/>
      <c r="L732" s="3"/>
      <c r="M732" s="3"/>
      <c r="N732" s="3">
        <f t="shared" si="46"/>
        <v>4537.5</v>
      </c>
      <c r="O732" s="3">
        <f t="shared" si="47"/>
        <v>0.40285512583998689</v>
      </c>
    </row>
    <row r="733" spans="1:15" x14ac:dyDescent="0.25">
      <c r="A733" s="4">
        <v>727</v>
      </c>
      <c r="B733" s="3">
        <v>6.3000068745863003E-2</v>
      </c>
      <c r="C733" s="3">
        <f t="shared" si="44"/>
        <v>6.2524571017582312E-2</v>
      </c>
      <c r="D733" s="3">
        <f t="shared" si="45"/>
        <v>7.6049738613476938E-3</v>
      </c>
      <c r="E733" s="3"/>
      <c r="F733" s="3"/>
      <c r="G733" s="3"/>
      <c r="H733" s="3"/>
      <c r="I733" s="3"/>
      <c r="J733" s="3"/>
      <c r="K733" s="3"/>
      <c r="L733" s="3"/>
      <c r="M733" s="3"/>
      <c r="N733" s="3">
        <f t="shared" si="46"/>
        <v>4543.75</v>
      </c>
      <c r="O733" s="3">
        <f t="shared" si="47"/>
        <v>0.26785177992176212</v>
      </c>
    </row>
    <row r="734" spans="1:15" x14ac:dyDescent="0.25">
      <c r="A734" s="4">
        <v>728</v>
      </c>
      <c r="B734" s="3">
        <v>6.4764357455988894E-2</v>
      </c>
      <c r="C734" s="3">
        <f t="shared" si="44"/>
        <v>6.2520307961425214E-2</v>
      </c>
      <c r="D734" s="3">
        <f t="shared" si="45"/>
        <v>3.5893129252470242E-2</v>
      </c>
      <c r="E734" s="3"/>
      <c r="F734" s="3"/>
      <c r="G734" s="3"/>
      <c r="H734" s="3"/>
      <c r="I734" s="3"/>
      <c r="J734" s="3"/>
      <c r="K734" s="3"/>
      <c r="L734" s="3"/>
      <c r="M734" s="3"/>
      <c r="N734" s="3">
        <f t="shared" si="46"/>
        <v>4550</v>
      </c>
      <c r="O734" s="3">
        <f t="shared" si="47"/>
        <v>0.19936300026620371</v>
      </c>
    </row>
    <row r="735" spans="1:15" x14ac:dyDescent="0.25">
      <c r="A735" s="4">
        <v>729</v>
      </c>
      <c r="B735" s="3">
        <v>6.0498633571527197E-2</v>
      </c>
      <c r="C735" s="3">
        <f t="shared" si="44"/>
        <v>6.2516048819682674E-2</v>
      </c>
      <c r="D735" s="3">
        <f t="shared" si="45"/>
        <v>3.2270357552096444E-2</v>
      </c>
      <c r="E735" s="3"/>
      <c r="F735" s="3"/>
      <c r="G735" s="3"/>
      <c r="H735" s="3"/>
      <c r="I735" s="3"/>
      <c r="J735" s="3"/>
      <c r="K735" s="3"/>
      <c r="L735" s="3"/>
      <c r="M735" s="3"/>
      <c r="N735" s="3">
        <f t="shared" si="46"/>
        <v>4556.25</v>
      </c>
      <c r="O735" s="3">
        <f t="shared" si="47"/>
        <v>0.3649562059119526</v>
      </c>
    </row>
    <row r="736" spans="1:15" x14ac:dyDescent="0.25">
      <c r="A736" s="4">
        <v>730</v>
      </c>
      <c r="B736" s="3">
        <v>6.2002412567860501E-2</v>
      </c>
      <c r="C736" s="3">
        <f t="shared" si="44"/>
        <v>6.2511793584074618E-2</v>
      </c>
      <c r="D736" s="3">
        <f t="shared" si="45"/>
        <v>8.1485586480418235E-3</v>
      </c>
      <c r="E736" s="3"/>
      <c r="F736" s="3"/>
      <c r="G736" s="3"/>
      <c r="H736" s="3"/>
      <c r="I736" s="3"/>
      <c r="J736" s="3"/>
      <c r="K736" s="3"/>
      <c r="L736" s="3"/>
      <c r="M736" s="3"/>
      <c r="N736" s="3">
        <f t="shared" si="46"/>
        <v>4562.5</v>
      </c>
      <c r="O736" s="3">
        <f t="shared" si="47"/>
        <v>0.30658027926263487</v>
      </c>
    </row>
    <row r="737" spans="1:15" x14ac:dyDescent="0.25">
      <c r="A737" s="4">
        <v>731</v>
      </c>
      <c r="B737" s="3">
        <v>6.3199761189290798E-2</v>
      </c>
      <c r="C737" s="3">
        <f t="shared" si="44"/>
        <v>6.2507542246349482E-2</v>
      </c>
      <c r="D737" s="3">
        <f t="shared" si="45"/>
        <v>1.1074166701567013E-2</v>
      </c>
      <c r="E737" s="3"/>
      <c r="F737" s="3"/>
      <c r="G737" s="3"/>
      <c r="H737" s="3"/>
      <c r="I737" s="3"/>
      <c r="J737" s="3"/>
      <c r="K737" s="3"/>
      <c r="L737" s="3"/>
      <c r="M737" s="3"/>
      <c r="N737" s="3">
        <f t="shared" si="46"/>
        <v>4568.75</v>
      </c>
      <c r="O737" s="3">
        <f t="shared" si="47"/>
        <v>0.26009982204870491</v>
      </c>
    </row>
    <row r="738" spans="1:15" x14ac:dyDescent="0.25">
      <c r="A738" s="4">
        <v>732</v>
      </c>
      <c r="B738" s="3">
        <v>6.3000068745863003E-2</v>
      </c>
      <c r="C738" s="3">
        <f t="shared" si="44"/>
        <v>6.2503294798284148E-2</v>
      </c>
      <c r="D738" s="3">
        <f t="shared" si="45"/>
        <v>7.9479641702423047E-3</v>
      </c>
      <c r="E738" s="3"/>
      <c r="F738" s="3"/>
      <c r="G738" s="3"/>
      <c r="H738" s="3"/>
      <c r="I738" s="3"/>
      <c r="J738" s="3"/>
      <c r="K738" s="3"/>
      <c r="L738" s="3"/>
      <c r="M738" s="3"/>
      <c r="N738" s="3">
        <f t="shared" si="46"/>
        <v>4575</v>
      </c>
      <c r="O738" s="3">
        <f t="shared" si="47"/>
        <v>0.26785177992176212</v>
      </c>
    </row>
    <row r="739" spans="1:15" x14ac:dyDescent="0.25">
      <c r="A739" s="4">
        <v>733</v>
      </c>
      <c r="B739" s="3">
        <v>5.9701057747368398E-2</v>
      </c>
      <c r="C739" s="3">
        <f t="shared" si="44"/>
        <v>6.2499051231683769E-2</v>
      </c>
      <c r="D739" s="3">
        <f t="shared" si="45"/>
        <v>4.4768575349139604E-2</v>
      </c>
      <c r="E739" s="3"/>
      <c r="F739" s="3"/>
      <c r="G739" s="3"/>
      <c r="H739" s="3"/>
      <c r="I739" s="3"/>
      <c r="J739" s="3"/>
      <c r="K739" s="3"/>
      <c r="L739" s="3"/>
      <c r="M739" s="3"/>
      <c r="N739" s="3">
        <f t="shared" si="46"/>
        <v>4581.25</v>
      </c>
      <c r="O739" s="3">
        <f t="shared" si="47"/>
        <v>0.39591768889707846</v>
      </c>
    </row>
    <row r="740" spans="1:15" x14ac:dyDescent="0.25">
      <c r="A740" s="4">
        <v>734</v>
      </c>
      <c r="B740" s="3">
        <v>6.3724342332471401E-2</v>
      </c>
      <c r="C740" s="3">
        <f t="shared" si="44"/>
        <v>6.2494811538381635E-2</v>
      </c>
      <c r="D740" s="3">
        <f t="shared" si="45"/>
        <v>1.9674125960594993E-2</v>
      </c>
      <c r="E740" s="3"/>
      <c r="F740" s="3"/>
      <c r="G740" s="3"/>
      <c r="H740" s="3"/>
      <c r="I740" s="3"/>
      <c r="J740" s="3"/>
      <c r="K740" s="3"/>
      <c r="L740" s="3"/>
      <c r="M740" s="3"/>
      <c r="N740" s="3">
        <f t="shared" si="46"/>
        <v>4587.5</v>
      </c>
      <c r="O740" s="3">
        <f t="shared" si="47"/>
        <v>0.23973585207000817</v>
      </c>
    </row>
    <row r="741" spans="1:15" x14ac:dyDescent="0.25">
      <c r="A741" s="4">
        <v>735</v>
      </c>
      <c r="B741" s="3">
        <v>5.9678093058798801E-2</v>
      </c>
      <c r="C741" s="3">
        <f t="shared" si="44"/>
        <v>6.2490575710239075E-2</v>
      </c>
      <c r="D741" s="3">
        <f t="shared" si="45"/>
        <v>4.5006508893139383E-2</v>
      </c>
      <c r="E741" s="3"/>
      <c r="F741" s="3"/>
      <c r="G741" s="3"/>
      <c r="H741" s="3"/>
      <c r="I741" s="3"/>
      <c r="J741" s="3"/>
      <c r="K741" s="3"/>
      <c r="L741" s="3"/>
      <c r="M741" s="3"/>
      <c r="N741" s="3">
        <f t="shared" si="46"/>
        <v>4593.75</v>
      </c>
      <c r="O741" s="3">
        <f t="shared" si="47"/>
        <v>0.39680916628752744</v>
      </c>
    </row>
    <row r="742" spans="1:15" x14ac:dyDescent="0.25">
      <c r="A742" s="4">
        <v>736</v>
      </c>
      <c r="B742" s="3">
        <v>5.9749394296893597E-2</v>
      </c>
      <c r="C742" s="3">
        <f t="shared" si="44"/>
        <v>6.2486343739145273E-2</v>
      </c>
      <c r="D742" s="3">
        <f t="shared" si="45"/>
        <v>4.380076155003261E-2</v>
      </c>
      <c r="E742" s="3"/>
      <c r="F742" s="3"/>
      <c r="G742" s="3"/>
      <c r="H742" s="3"/>
      <c r="I742" s="3"/>
      <c r="J742" s="3"/>
      <c r="K742" s="3"/>
      <c r="L742" s="3"/>
      <c r="M742" s="3"/>
      <c r="N742" s="3">
        <f t="shared" si="46"/>
        <v>4600</v>
      </c>
      <c r="O742" s="3">
        <f t="shared" si="47"/>
        <v>0.39404128892311663</v>
      </c>
    </row>
    <row r="743" spans="1:15" x14ac:dyDescent="0.25">
      <c r="A743" s="4">
        <v>737</v>
      </c>
      <c r="B743" s="3">
        <v>5.9701057747368398E-2</v>
      </c>
      <c r="C743" s="3">
        <f t="shared" si="44"/>
        <v>6.2482115617017171E-2</v>
      </c>
      <c r="D743" s="3">
        <f t="shared" si="45"/>
        <v>4.450966235994968E-2</v>
      </c>
      <c r="E743" s="3"/>
      <c r="F743" s="3"/>
      <c r="G743" s="3"/>
      <c r="H743" s="3"/>
      <c r="I743" s="3"/>
      <c r="J743" s="3"/>
      <c r="K743" s="3"/>
      <c r="L743" s="3"/>
      <c r="M743" s="3"/>
      <c r="N743" s="3">
        <f t="shared" si="46"/>
        <v>4606.25</v>
      </c>
      <c r="O743" s="3">
        <f t="shared" si="47"/>
        <v>0.39591768889707846</v>
      </c>
    </row>
    <row r="744" spans="1:15" x14ac:dyDescent="0.25">
      <c r="A744" s="4">
        <v>738</v>
      </c>
      <c r="B744" s="3">
        <v>5.9935964429868697E-2</v>
      </c>
      <c r="C744" s="3">
        <f t="shared" ref="C744:C807" si="48">$G$2-$G$3*(1-EXP(-1*SQRT((A744+$G$5)/$G$4)))</f>
        <v>6.247789133579932E-2</v>
      </c>
      <c r="D744" s="3">
        <f t="shared" ref="D744:D807" si="49">ABS((C744-B744)/C744)</f>
        <v>4.0685222429619979E-2</v>
      </c>
      <c r="E744" s="3"/>
      <c r="F744" s="3"/>
      <c r="G744" s="3"/>
      <c r="H744" s="3"/>
      <c r="I744" s="3"/>
      <c r="J744" s="3"/>
      <c r="K744" s="3"/>
      <c r="L744" s="3"/>
      <c r="M744" s="3"/>
      <c r="N744" s="3">
        <f t="shared" ref="N744:N807" si="50">A744*$G$1^2</f>
        <v>4612.5</v>
      </c>
      <c r="O744" s="3">
        <f t="shared" ref="O744:O807" si="51">-(B744-$G$2)/$G$3</f>
        <v>0.38679873238783841</v>
      </c>
    </row>
    <row r="745" spans="1:15" x14ac:dyDescent="0.25">
      <c r="A745" s="4">
        <v>739</v>
      </c>
      <c r="B745" s="3">
        <v>5.9657225887719399E-2</v>
      </c>
      <c r="C745" s="3">
        <f t="shared" si="48"/>
        <v>6.2473670887463771E-2</v>
      </c>
      <c r="D745" s="3">
        <f t="shared" si="49"/>
        <v>4.5082111547722924E-2</v>
      </c>
      <c r="E745" s="3"/>
      <c r="F745" s="3"/>
      <c r="G745" s="3"/>
      <c r="H745" s="3"/>
      <c r="I745" s="3"/>
      <c r="J745" s="3"/>
      <c r="K745" s="3"/>
      <c r="L745" s="3"/>
      <c r="M745" s="3"/>
      <c r="N745" s="3">
        <f t="shared" si="50"/>
        <v>4618.75</v>
      </c>
      <c r="O745" s="3">
        <f t="shared" si="51"/>
        <v>0.39761921912858994</v>
      </c>
    </row>
    <row r="746" spans="1:15" x14ac:dyDescent="0.25">
      <c r="A746" s="4">
        <v>740</v>
      </c>
      <c r="B746" s="3">
        <v>6.1069398607248797E-2</v>
      </c>
      <c r="C746" s="3">
        <f t="shared" si="48"/>
        <v>6.2469454264009884E-2</v>
      </c>
      <c r="D746" s="3">
        <f t="shared" si="49"/>
        <v>2.2411843888440884E-2</v>
      </c>
      <c r="E746" s="3"/>
      <c r="F746" s="3"/>
      <c r="G746" s="3"/>
      <c r="H746" s="3"/>
      <c r="I746" s="3"/>
      <c r="J746" s="3"/>
      <c r="K746" s="3"/>
      <c r="L746" s="3"/>
      <c r="M746" s="3"/>
      <c r="N746" s="3">
        <f t="shared" si="50"/>
        <v>4625</v>
      </c>
      <c r="O746" s="3">
        <f t="shared" si="51"/>
        <v>0.34279940099545786</v>
      </c>
    </row>
    <row r="747" spans="1:15" x14ac:dyDescent="0.25">
      <c r="A747" s="4">
        <v>741</v>
      </c>
      <c r="B747" s="3">
        <v>6.3078922281383107E-2</v>
      </c>
      <c r="C747" s="3">
        <f t="shared" si="48"/>
        <v>6.2465241457464293E-2</v>
      </c>
      <c r="D747" s="3">
        <f t="shared" si="49"/>
        <v>9.8243568679182887E-3</v>
      </c>
      <c r="E747" s="3"/>
      <c r="F747" s="3"/>
      <c r="G747" s="3"/>
      <c r="H747" s="3"/>
      <c r="I747" s="3"/>
      <c r="J747" s="3"/>
      <c r="K747" s="3"/>
      <c r="L747" s="3"/>
      <c r="M747" s="3"/>
      <c r="N747" s="3">
        <f t="shared" si="50"/>
        <v>4631.25</v>
      </c>
      <c r="O747" s="3">
        <f t="shared" si="51"/>
        <v>0.26479072625843464</v>
      </c>
    </row>
    <row r="748" spans="1:15" x14ac:dyDescent="0.25">
      <c r="A748" s="4">
        <v>742</v>
      </c>
      <c r="B748" s="3">
        <v>6.3150817127885506E-2</v>
      </c>
      <c r="C748" s="3">
        <f t="shared" si="48"/>
        <v>6.2461032459880689E-2</v>
      </c>
      <c r="D748" s="3">
        <f t="shared" si="49"/>
        <v>1.1043440059174049E-2</v>
      </c>
      <c r="E748" s="3"/>
      <c r="F748" s="3"/>
      <c r="G748" s="3"/>
      <c r="H748" s="3"/>
      <c r="I748" s="3"/>
      <c r="J748" s="3"/>
      <c r="K748" s="3"/>
      <c r="L748" s="3"/>
      <c r="M748" s="3"/>
      <c r="N748" s="3">
        <f t="shared" si="50"/>
        <v>4637.5</v>
      </c>
      <c r="O748" s="3">
        <f t="shared" si="51"/>
        <v>0.26199980532116829</v>
      </c>
    </row>
    <row r="749" spans="1:15" x14ac:dyDescent="0.25">
      <c r="A749" s="4">
        <v>743</v>
      </c>
      <c r="B749" s="3">
        <v>6.1571771358723798E-2</v>
      </c>
      <c r="C749" s="3">
        <f t="shared" si="48"/>
        <v>6.2456827263339752E-2</v>
      </c>
      <c r="D749" s="3">
        <f t="shared" si="49"/>
        <v>1.4170683068549897E-2</v>
      </c>
      <c r="E749" s="3"/>
      <c r="F749" s="3"/>
      <c r="G749" s="3"/>
      <c r="H749" s="3"/>
      <c r="I749" s="3"/>
      <c r="J749" s="3"/>
      <c r="K749" s="3"/>
      <c r="L749" s="3"/>
      <c r="M749" s="3"/>
      <c r="N749" s="3">
        <f t="shared" si="50"/>
        <v>4643.75</v>
      </c>
      <c r="O749" s="3">
        <f t="shared" si="51"/>
        <v>0.32329754935221244</v>
      </c>
    </row>
    <row r="750" spans="1:15" x14ac:dyDescent="0.25">
      <c r="A750" s="4">
        <v>744</v>
      </c>
      <c r="B750" s="3">
        <v>6.0071716865998097E-2</v>
      </c>
      <c r="C750" s="3">
        <f t="shared" si="48"/>
        <v>6.2452625859948971E-2</v>
      </c>
      <c r="D750" s="3">
        <f t="shared" si="49"/>
        <v>3.8123440946904313E-2</v>
      </c>
      <c r="E750" s="3"/>
      <c r="F750" s="3"/>
      <c r="G750" s="3"/>
      <c r="H750" s="3"/>
      <c r="I750" s="3"/>
      <c r="J750" s="3"/>
      <c r="K750" s="3"/>
      <c r="L750" s="3"/>
      <c r="M750" s="3"/>
      <c r="N750" s="3">
        <f t="shared" si="50"/>
        <v>4650</v>
      </c>
      <c r="O750" s="3">
        <f t="shared" si="51"/>
        <v>0.3815288926884684</v>
      </c>
    </row>
    <row r="751" spans="1:15" x14ac:dyDescent="0.25">
      <c r="A751" s="4">
        <v>745</v>
      </c>
      <c r="B751" s="3">
        <v>6.0014925826720099E-2</v>
      </c>
      <c r="C751" s="3">
        <f t="shared" si="48"/>
        <v>6.2448428241842567E-2</v>
      </c>
      <c r="D751" s="3">
        <f t="shared" si="49"/>
        <v>3.8968193173706478E-2</v>
      </c>
      <c r="E751" s="3"/>
      <c r="F751" s="3"/>
      <c r="G751" s="3"/>
      <c r="H751" s="3"/>
      <c r="I751" s="3"/>
      <c r="J751" s="3"/>
      <c r="K751" s="3"/>
      <c r="L751" s="3"/>
      <c r="M751" s="3"/>
      <c r="N751" s="3">
        <f t="shared" si="50"/>
        <v>4656.25</v>
      </c>
      <c r="O751" s="3">
        <f t="shared" si="51"/>
        <v>0.38373349160314568</v>
      </c>
    </row>
    <row r="752" spans="1:15" x14ac:dyDescent="0.25">
      <c r="A752" s="4">
        <v>746</v>
      </c>
      <c r="B752" s="3">
        <v>6.3584688367749401E-2</v>
      </c>
      <c r="C752" s="3">
        <f t="shared" si="48"/>
        <v>6.2444234401181353E-2</v>
      </c>
      <c r="D752" s="3">
        <f t="shared" si="49"/>
        <v>1.8263559118061212E-2</v>
      </c>
      <c r="E752" s="3"/>
      <c r="F752" s="3"/>
      <c r="G752" s="3"/>
      <c r="H752" s="3"/>
      <c r="I752" s="3"/>
      <c r="J752" s="3"/>
      <c r="K752" s="3"/>
      <c r="L752" s="3"/>
      <c r="M752" s="3"/>
      <c r="N752" s="3">
        <f t="shared" si="50"/>
        <v>4662.5</v>
      </c>
      <c r="O752" s="3">
        <f t="shared" si="51"/>
        <v>0.24515714710124356</v>
      </c>
    </row>
    <row r="753" spans="1:15" x14ac:dyDescent="0.25">
      <c r="A753" s="4">
        <v>747</v>
      </c>
      <c r="B753" s="3">
        <v>6.0052724329825599E-2</v>
      </c>
      <c r="C753" s="3">
        <f t="shared" si="48"/>
        <v>6.2440044330152572E-2</v>
      </c>
      <c r="D753" s="3">
        <f t="shared" si="49"/>
        <v>3.8233797332109284E-2</v>
      </c>
      <c r="E753" s="3"/>
      <c r="F753" s="3"/>
      <c r="G753" s="3"/>
      <c r="H753" s="3"/>
      <c r="I753" s="3"/>
      <c r="J753" s="3"/>
      <c r="K753" s="3"/>
      <c r="L753" s="3"/>
      <c r="M753" s="3"/>
      <c r="N753" s="3">
        <f t="shared" si="50"/>
        <v>4668.75</v>
      </c>
      <c r="O753" s="3">
        <f t="shared" si="51"/>
        <v>0.3822661731673111</v>
      </c>
    </row>
    <row r="754" spans="1:15" x14ac:dyDescent="0.25">
      <c r="A754" s="4">
        <v>748</v>
      </c>
      <c r="B754" s="3">
        <v>6.2421388406481003E-2</v>
      </c>
      <c r="C754" s="3">
        <f t="shared" si="48"/>
        <v>6.2435858020969841E-2</v>
      </c>
      <c r="D754" s="3">
        <f t="shared" si="49"/>
        <v>2.3175167199557156E-4</v>
      </c>
      <c r="E754" s="3"/>
      <c r="F754" s="3"/>
      <c r="G754" s="3"/>
      <c r="H754" s="3"/>
      <c r="I754" s="3"/>
      <c r="J754" s="3"/>
      <c r="K754" s="3"/>
      <c r="L754" s="3"/>
      <c r="M754" s="3"/>
      <c r="N754" s="3">
        <f t="shared" si="50"/>
        <v>4675</v>
      </c>
      <c r="O754" s="3">
        <f t="shared" si="51"/>
        <v>0.29031585285238209</v>
      </c>
    </row>
    <row r="755" spans="1:15" x14ac:dyDescent="0.25">
      <c r="A755" s="4">
        <v>749</v>
      </c>
      <c r="B755" s="3">
        <v>6.4810029699820401E-2</v>
      </c>
      <c r="C755" s="3">
        <f t="shared" si="48"/>
        <v>6.2431675465872957E-2</v>
      </c>
      <c r="D755" s="3">
        <f t="shared" si="49"/>
        <v>3.8095313255648959E-2</v>
      </c>
      <c r="E755" s="3"/>
      <c r="F755" s="3"/>
      <c r="G755" s="3"/>
      <c r="H755" s="3"/>
      <c r="I755" s="3"/>
      <c r="J755" s="3"/>
      <c r="K755" s="3"/>
      <c r="L755" s="3"/>
      <c r="M755" s="3"/>
      <c r="N755" s="3">
        <f t="shared" si="50"/>
        <v>4681.25</v>
      </c>
      <c r="O755" s="3">
        <f t="shared" si="51"/>
        <v>0.19759002726796476</v>
      </c>
    </row>
    <row r="756" spans="1:15" x14ac:dyDescent="0.25">
      <c r="A756" s="4">
        <v>750</v>
      </c>
      <c r="B756" s="3">
        <v>6.0742499633731101E-2</v>
      </c>
      <c r="C756" s="3">
        <f t="shared" si="48"/>
        <v>6.2427496657127823E-2</v>
      </c>
      <c r="D756" s="3">
        <f t="shared" si="49"/>
        <v>2.6991263683874365E-2</v>
      </c>
      <c r="E756" s="3"/>
      <c r="F756" s="3"/>
      <c r="G756" s="3"/>
      <c r="H756" s="3"/>
      <c r="I756" s="3"/>
      <c r="J756" s="3"/>
      <c r="K756" s="3"/>
      <c r="L756" s="3"/>
      <c r="M756" s="3"/>
      <c r="N756" s="3">
        <f t="shared" si="50"/>
        <v>4687.5</v>
      </c>
      <c r="O756" s="3">
        <f t="shared" si="51"/>
        <v>0.35548945089397144</v>
      </c>
    </row>
    <row r="757" spans="1:15" x14ac:dyDescent="0.25">
      <c r="A757" s="4">
        <v>751</v>
      </c>
      <c r="B757" s="3">
        <v>5.9609250829036099E-2</v>
      </c>
      <c r="C757" s="3">
        <f t="shared" si="48"/>
        <v>6.2423321587026306E-2</v>
      </c>
      <c r="D757" s="3">
        <f t="shared" si="49"/>
        <v>4.5080439272476444E-2</v>
      </c>
      <c r="E757" s="3"/>
      <c r="F757" s="3"/>
      <c r="G757" s="3"/>
      <c r="H757" s="3"/>
      <c r="I757" s="3"/>
      <c r="J757" s="3"/>
      <c r="K757" s="3"/>
      <c r="L757" s="3"/>
      <c r="M757" s="3"/>
      <c r="N757" s="3">
        <f t="shared" si="50"/>
        <v>4693.75</v>
      </c>
      <c r="O757" s="3">
        <f t="shared" si="51"/>
        <v>0.39948158621412694</v>
      </c>
    </row>
    <row r="758" spans="1:15" x14ac:dyDescent="0.25">
      <c r="A758" s="4">
        <v>752</v>
      </c>
      <c r="B758" s="3">
        <v>5.9901141652198099E-2</v>
      </c>
      <c r="C758" s="3">
        <f t="shared" si="48"/>
        <v>6.2419150247886114E-2</v>
      </c>
      <c r="D758" s="3">
        <f t="shared" si="49"/>
        <v>4.0340321611047399E-2</v>
      </c>
      <c r="E758" s="3"/>
      <c r="F758" s="3"/>
      <c r="G758" s="3"/>
      <c r="H758" s="3"/>
      <c r="I758" s="3"/>
      <c r="J758" s="3"/>
      <c r="K758" s="3"/>
      <c r="L758" s="3"/>
      <c r="M758" s="3"/>
      <c r="N758" s="3">
        <f t="shared" si="50"/>
        <v>4700</v>
      </c>
      <c r="O758" s="3">
        <f t="shared" si="51"/>
        <v>0.38815053469388272</v>
      </c>
    </row>
    <row r="759" spans="1:15" x14ac:dyDescent="0.25">
      <c r="A759" s="4">
        <v>753</v>
      </c>
      <c r="B759" s="3">
        <v>5.9901141652198099E-2</v>
      </c>
      <c r="C759" s="3">
        <f t="shared" si="48"/>
        <v>6.2414982632050683E-2</v>
      </c>
      <c r="D759" s="3">
        <f t="shared" si="49"/>
        <v>4.0276242559774474E-2</v>
      </c>
      <c r="E759" s="3"/>
      <c r="F759" s="3"/>
      <c r="G759" s="3"/>
      <c r="H759" s="3"/>
      <c r="I759" s="3"/>
      <c r="J759" s="3"/>
      <c r="K759" s="3"/>
      <c r="L759" s="3"/>
      <c r="M759" s="3"/>
      <c r="N759" s="3">
        <f t="shared" si="50"/>
        <v>4706.25</v>
      </c>
      <c r="O759" s="3">
        <f t="shared" si="51"/>
        <v>0.38815053469388272</v>
      </c>
    </row>
    <row r="760" spans="1:15" x14ac:dyDescent="0.25">
      <c r="A760" s="4">
        <v>754</v>
      </c>
      <c r="B760" s="3">
        <v>5.9216673038417898E-2</v>
      </c>
      <c r="C760" s="3">
        <f t="shared" si="48"/>
        <v>6.2410818731889063E-2</v>
      </c>
      <c r="D760" s="3">
        <f t="shared" si="49"/>
        <v>5.1179358937637247E-2</v>
      </c>
      <c r="E760" s="3"/>
      <c r="F760" s="3"/>
      <c r="G760" s="3"/>
      <c r="H760" s="3"/>
      <c r="I760" s="3"/>
      <c r="J760" s="3"/>
      <c r="K760" s="3"/>
      <c r="L760" s="3"/>
      <c r="M760" s="3"/>
      <c r="N760" s="3">
        <f t="shared" si="50"/>
        <v>4712.5</v>
      </c>
      <c r="O760" s="3">
        <f t="shared" si="51"/>
        <v>0.41472125398788795</v>
      </c>
    </row>
    <row r="761" spans="1:15" x14ac:dyDescent="0.25">
      <c r="A761" s="4">
        <v>755</v>
      </c>
      <c r="B761" s="3">
        <v>5.9522347574152597E-2</v>
      </c>
      <c r="C761" s="3">
        <f t="shared" si="48"/>
        <v>6.2406658539795774E-2</v>
      </c>
      <c r="D761" s="3">
        <f t="shared" si="49"/>
        <v>4.6218000340522904E-2</v>
      </c>
      <c r="E761" s="3"/>
      <c r="F761" s="3"/>
      <c r="G761" s="3"/>
      <c r="H761" s="3"/>
      <c r="I761" s="3"/>
      <c r="J761" s="3"/>
      <c r="K761" s="3"/>
      <c r="L761" s="3"/>
      <c r="M761" s="3"/>
      <c r="N761" s="3">
        <f t="shared" si="50"/>
        <v>4718.75</v>
      </c>
      <c r="O761" s="3">
        <f t="shared" si="51"/>
        <v>0.40285512583998689</v>
      </c>
    </row>
    <row r="762" spans="1:15" x14ac:dyDescent="0.25">
      <c r="A762" s="4">
        <v>756</v>
      </c>
      <c r="B762" s="3">
        <v>6.1992434952265502E-2</v>
      </c>
      <c r="C762" s="3">
        <f t="shared" si="48"/>
        <v>6.2402502048190714E-2</v>
      </c>
      <c r="D762" s="3">
        <f t="shared" si="49"/>
        <v>6.5713245858080409E-3</v>
      </c>
      <c r="E762" s="3"/>
      <c r="F762" s="3"/>
      <c r="G762" s="3"/>
      <c r="H762" s="3"/>
      <c r="I762" s="3"/>
      <c r="J762" s="3"/>
      <c r="K762" s="3"/>
      <c r="L762" s="3"/>
      <c r="M762" s="3"/>
      <c r="N762" s="3">
        <f t="shared" si="50"/>
        <v>4725</v>
      </c>
      <c r="O762" s="3">
        <f t="shared" si="51"/>
        <v>0.30696760516459853</v>
      </c>
    </row>
    <row r="763" spans="1:15" x14ac:dyDescent="0.25">
      <c r="A763" s="4">
        <v>757</v>
      </c>
      <c r="B763" s="3">
        <v>6.5323965334655607E-2</v>
      </c>
      <c r="C763" s="3">
        <f t="shared" si="48"/>
        <v>6.2398349249519022E-2</v>
      </c>
      <c r="D763" s="3">
        <f t="shared" si="49"/>
        <v>4.6886113500176213E-2</v>
      </c>
      <c r="E763" s="3"/>
      <c r="F763" s="3"/>
      <c r="G763" s="3"/>
      <c r="H763" s="3"/>
      <c r="I763" s="3"/>
      <c r="J763" s="3"/>
      <c r="K763" s="3"/>
      <c r="L763" s="3"/>
      <c r="M763" s="3"/>
      <c r="N763" s="3">
        <f t="shared" si="50"/>
        <v>4731.25</v>
      </c>
      <c r="O763" s="3">
        <f t="shared" si="51"/>
        <v>0.17763931044404069</v>
      </c>
    </row>
    <row r="764" spans="1:15" x14ac:dyDescent="0.25">
      <c r="A764" s="4">
        <v>758</v>
      </c>
      <c r="B764" s="3">
        <v>6.0317535921119797E-2</v>
      </c>
      <c r="C764" s="3">
        <f t="shared" si="48"/>
        <v>6.2394200136250987E-2</v>
      </c>
      <c r="D764" s="3">
        <f t="shared" si="49"/>
        <v>3.3282968779090878E-2</v>
      </c>
      <c r="E764" s="3"/>
      <c r="F764" s="3"/>
      <c r="G764" s="3"/>
      <c r="H764" s="3"/>
      <c r="I764" s="3"/>
      <c r="J764" s="3"/>
      <c r="K764" s="3"/>
      <c r="L764" s="3"/>
      <c r="M764" s="3"/>
      <c r="N764" s="3">
        <f t="shared" si="50"/>
        <v>4737.5</v>
      </c>
      <c r="O764" s="3">
        <f t="shared" si="51"/>
        <v>0.37198632349061506</v>
      </c>
    </row>
    <row r="765" spans="1:15" x14ac:dyDescent="0.25">
      <c r="A765" s="4">
        <v>759</v>
      </c>
      <c r="B765" s="3">
        <v>5.94399653887683E-2</v>
      </c>
      <c r="C765" s="3">
        <f t="shared" si="48"/>
        <v>6.2390054700881901E-2</v>
      </c>
      <c r="D765" s="3">
        <f t="shared" si="49"/>
        <v>4.7284608520657405E-2</v>
      </c>
      <c r="E765" s="3"/>
      <c r="F765" s="3"/>
      <c r="G765" s="3"/>
      <c r="H765" s="3"/>
      <c r="I765" s="3"/>
      <c r="J765" s="3"/>
      <c r="K765" s="3"/>
      <c r="L765" s="3"/>
      <c r="M765" s="3"/>
      <c r="N765" s="3">
        <f t="shared" si="50"/>
        <v>4743.75</v>
      </c>
      <c r="O765" s="3">
        <f t="shared" si="51"/>
        <v>0.40605315987486201</v>
      </c>
    </row>
    <row r="766" spans="1:15" x14ac:dyDescent="0.25">
      <c r="A766" s="4">
        <v>760</v>
      </c>
      <c r="B766" s="3">
        <v>6.1317544641894997E-2</v>
      </c>
      <c r="C766" s="3">
        <f t="shared" si="48"/>
        <v>6.2385912935931952E-2</v>
      </c>
      <c r="D766" s="3">
        <f t="shared" si="49"/>
        <v>1.7125152839137413E-2</v>
      </c>
      <c r="E766" s="3"/>
      <c r="F766" s="3"/>
      <c r="G766" s="3"/>
      <c r="H766" s="3"/>
      <c r="I766" s="3"/>
      <c r="J766" s="3"/>
      <c r="K766" s="3"/>
      <c r="L766" s="3"/>
      <c r="M766" s="3"/>
      <c r="N766" s="3">
        <f t="shared" si="50"/>
        <v>4750</v>
      </c>
      <c r="O766" s="3">
        <f t="shared" si="51"/>
        <v>0.33316649965014944</v>
      </c>
    </row>
    <row r="767" spans="1:15" x14ac:dyDescent="0.25">
      <c r="A767" s="4">
        <v>761</v>
      </c>
      <c r="B767" s="3">
        <v>6.0756561803315699E-2</v>
      </c>
      <c r="C767" s="3">
        <f t="shared" si="48"/>
        <v>6.2381774833946121E-2</v>
      </c>
      <c r="D767" s="3">
        <f t="shared" si="49"/>
        <v>2.6052689827382635E-2</v>
      </c>
      <c r="E767" s="3"/>
      <c r="F767" s="3"/>
      <c r="G767" s="3"/>
      <c r="H767" s="3"/>
      <c r="I767" s="3"/>
      <c r="J767" s="3"/>
      <c r="K767" s="3"/>
      <c r="L767" s="3"/>
      <c r="M767" s="3"/>
      <c r="N767" s="3">
        <f t="shared" si="50"/>
        <v>4756.25</v>
      </c>
      <c r="O767" s="3">
        <f t="shared" si="51"/>
        <v>0.35494356470843325</v>
      </c>
    </row>
    <row r="768" spans="1:15" x14ac:dyDescent="0.25">
      <c r="A768" s="4">
        <v>762</v>
      </c>
      <c r="B768" s="3">
        <v>5.9023526951304597E-2</v>
      </c>
      <c r="C768" s="3">
        <f t="shared" si="48"/>
        <v>6.2377640387494063E-2</v>
      </c>
      <c r="D768" s="3">
        <f t="shared" si="49"/>
        <v>5.3771085526055314E-2</v>
      </c>
      <c r="E768" s="3"/>
      <c r="F768" s="3"/>
      <c r="G768" s="3"/>
      <c r="H768" s="3"/>
      <c r="I768" s="3"/>
      <c r="J768" s="3"/>
      <c r="K768" s="3"/>
      <c r="L768" s="3"/>
      <c r="M768" s="3"/>
      <c r="N768" s="3">
        <f t="shared" si="50"/>
        <v>4762.5</v>
      </c>
      <c r="O768" s="3">
        <f t="shared" si="51"/>
        <v>0.42221908567819688</v>
      </c>
    </row>
    <row r="769" spans="1:15" x14ac:dyDescent="0.25">
      <c r="A769" s="4">
        <v>763</v>
      </c>
      <c r="B769" s="3">
        <v>6.14481614051142E-2</v>
      </c>
      <c r="C769" s="3">
        <f t="shared" si="48"/>
        <v>6.2373509589169977E-2</v>
      </c>
      <c r="D769" s="3">
        <f t="shared" si="49"/>
        <v>1.4835595914847267E-2</v>
      </c>
      <c r="E769" s="3"/>
      <c r="F769" s="3"/>
      <c r="G769" s="3"/>
      <c r="H769" s="3"/>
      <c r="I769" s="3"/>
      <c r="J769" s="3"/>
      <c r="K769" s="3"/>
      <c r="L769" s="3"/>
      <c r="M769" s="3"/>
      <c r="N769" s="3">
        <f t="shared" si="50"/>
        <v>4768.75</v>
      </c>
      <c r="O769" s="3">
        <f t="shared" si="51"/>
        <v>0.32809602412984529</v>
      </c>
    </row>
    <row r="770" spans="1:15" x14ac:dyDescent="0.25">
      <c r="A770" s="4">
        <v>764</v>
      </c>
      <c r="B770" s="3">
        <v>5.9682084023809902E-2</v>
      </c>
      <c r="C770" s="3">
        <f t="shared" si="48"/>
        <v>6.236938243159252E-2</v>
      </c>
      <c r="D770" s="3">
        <f t="shared" si="49"/>
        <v>4.3086820856853579E-2</v>
      </c>
      <c r="E770" s="3"/>
      <c r="F770" s="3"/>
      <c r="G770" s="3"/>
      <c r="H770" s="3"/>
      <c r="I770" s="3"/>
      <c r="J770" s="3"/>
      <c r="K770" s="3"/>
      <c r="L770" s="3"/>
      <c r="M770" s="3"/>
      <c r="N770" s="3">
        <f t="shared" si="50"/>
        <v>4775</v>
      </c>
      <c r="O770" s="3">
        <f t="shared" si="51"/>
        <v>0.39665423907992836</v>
      </c>
    </row>
    <row r="771" spans="1:15" x14ac:dyDescent="0.25">
      <c r="A771" s="4">
        <v>765</v>
      </c>
      <c r="B771" s="3">
        <v>6.0742499633731101E-2</v>
      </c>
      <c r="C771" s="3">
        <f t="shared" si="48"/>
        <v>6.2365258907404686E-2</v>
      </c>
      <c r="D771" s="3">
        <f t="shared" si="49"/>
        <v>2.6020244317159619E-2</v>
      </c>
      <c r="E771" s="3"/>
      <c r="F771" s="3"/>
      <c r="G771" s="3"/>
      <c r="H771" s="3"/>
      <c r="I771" s="3"/>
      <c r="J771" s="3"/>
      <c r="K771" s="3"/>
      <c r="L771" s="3"/>
      <c r="M771" s="3"/>
      <c r="N771" s="3">
        <f t="shared" si="50"/>
        <v>4781.25</v>
      </c>
      <c r="O771" s="3">
        <f t="shared" si="51"/>
        <v>0.35548945089397144</v>
      </c>
    </row>
    <row r="772" spans="1:15" x14ac:dyDescent="0.25">
      <c r="A772" s="4">
        <v>766</v>
      </c>
      <c r="B772" s="3">
        <v>6.4639218275276203E-2</v>
      </c>
      <c r="C772" s="3">
        <f t="shared" si="48"/>
        <v>6.2361139009273675E-2</v>
      </c>
      <c r="D772" s="3">
        <f t="shared" si="49"/>
        <v>3.6530430684785224E-2</v>
      </c>
      <c r="E772" s="3"/>
      <c r="F772" s="3"/>
      <c r="G772" s="3"/>
      <c r="H772" s="3"/>
      <c r="I772" s="3"/>
      <c r="J772" s="3"/>
      <c r="K772" s="3"/>
      <c r="L772" s="3"/>
      <c r="M772" s="3"/>
      <c r="N772" s="3">
        <f t="shared" si="50"/>
        <v>4787.5</v>
      </c>
      <c r="O772" s="3">
        <f t="shared" si="51"/>
        <v>0.2042208388528923</v>
      </c>
    </row>
    <row r="773" spans="1:15" x14ac:dyDescent="0.25">
      <c r="A773" s="4">
        <v>767</v>
      </c>
      <c r="B773" s="3">
        <v>6.15955230116602E-2</v>
      </c>
      <c r="C773" s="3">
        <f t="shared" si="48"/>
        <v>6.2357022729890792E-2</v>
      </c>
      <c r="D773" s="3">
        <f t="shared" si="49"/>
        <v>1.2211931950778777E-2</v>
      </c>
      <c r="E773" s="3"/>
      <c r="F773" s="3"/>
      <c r="G773" s="3"/>
      <c r="H773" s="3"/>
      <c r="I773" s="3"/>
      <c r="J773" s="3"/>
      <c r="K773" s="3"/>
      <c r="L773" s="3"/>
      <c r="M773" s="3"/>
      <c r="N773" s="3">
        <f t="shared" si="50"/>
        <v>4793.75</v>
      </c>
      <c r="O773" s="3">
        <f t="shared" si="51"/>
        <v>0.3223755224100911</v>
      </c>
    </row>
    <row r="774" spans="1:15" x14ac:dyDescent="0.25">
      <c r="A774" s="4">
        <v>768</v>
      </c>
      <c r="B774" s="3">
        <v>6.5743422598857904E-2</v>
      </c>
      <c r="C774" s="3">
        <f t="shared" si="48"/>
        <v>6.2352910061971363E-2</v>
      </c>
      <c r="D774" s="3">
        <f t="shared" si="49"/>
        <v>5.4376171593543507E-2</v>
      </c>
      <c r="E774" s="3"/>
      <c r="F774" s="3"/>
      <c r="G774" s="3"/>
      <c r="H774" s="3"/>
      <c r="I774" s="3"/>
      <c r="J774" s="3"/>
      <c r="K774" s="3"/>
      <c r="L774" s="3"/>
      <c r="M774" s="3"/>
      <c r="N774" s="3">
        <f t="shared" si="50"/>
        <v>4800</v>
      </c>
      <c r="O774" s="3">
        <f t="shared" si="51"/>
        <v>0.16135619534049023</v>
      </c>
    </row>
    <row r="775" spans="1:15" x14ac:dyDescent="0.25">
      <c r="A775" s="4">
        <v>769</v>
      </c>
      <c r="B775" s="3">
        <v>6.3923633994747306E-2</v>
      </c>
      <c r="C775" s="3">
        <f t="shared" si="48"/>
        <v>6.2348800998254586E-2</v>
      </c>
      <c r="D775" s="3">
        <f t="shared" si="49"/>
        <v>2.5258432740940862E-2</v>
      </c>
      <c r="E775" s="3"/>
      <c r="F775" s="3"/>
      <c r="G775" s="3"/>
      <c r="H775" s="3"/>
      <c r="I775" s="3"/>
      <c r="J775" s="3"/>
      <c r="K775" s="3"/>
      <c r="L775" s="3"/>
      <c r="M775" s="3"/>
      <c r="N775" s="3">
        <f t="shared" si="50"/>
        <v>4806.25</v>
      </c>
      <c r="O775" s="3">
        <f t="shared" si="51"/>
        <v>0.23199945231498709</v>
      </c>
    </row>
    <row r="776" spans="1:15" x14ac:dyDescent="0.25">
      <c r="A776" s="4">
        <v>770</v>
      </c>
      <c r="B776" s="3">
        <v>6.1736268299206601E-2</v>
      </c>
      <c r="C776" s="3">
        <f t="shared" si="48"/>
        <v>6.2344695531503451E-2</v>
      </c>
      <c r="D776" s="3">
        <f t="shared" si="49"/>
        <v>9.7590857908577845E-3</v>
      </c>
      <c r="E776" s="3"/>
      <c r="F776" s="3"/>
      <c r="G776" s="3"/>
      <c r="H776" s="3"/>
      <c r="I776" s="3"/>
      <c r="J776" s="3"/>
      <c r="K776" s="3"/>
      <c r="L776" s="3"/>
      <c r="M776" s="3"/>
      <c r="N776" s="3">
        <f t="shared" si="50"/>
        <v>4812.5</v>
      </c>
      <c r="O776" s="3">
        <f t="shared" si="51"/>
        <v>0.31691186278851147</v>
      </c>
    </row>
    <row r="777" spans="1:15" x14ac:dyDescent="0.25">
      <c r="A777" s="4">
        <v>771</v>
      </c>
      <c r="B777" s="3">
        <v>6.1806503389865097E-2</v>
      </c>
      <c r="C777" s="3">
        <f t="shared" si="48"/>
        <v>6.2340593654504603E-2</v>
      </c>
      <c r="D777" s="3">
        <f t="shared" si="49"/>
        <v>8.5672951335604326E-3</v>
      </c>
      <c r="E777" s="3"/>
      <c r="F777" s="3"/>
      <c r="G777" s="3"/>
      <c r="H777" s="3"/>
      <c r="I777" s="3"/>
      <c r="J777" s="3"/>
      <c r="K777" s="3"/>
      <c r="L777" s="3"/>
      <c r="M777" s="3"/>
      <c r="N777" s="3">
        <f t="shared" si="50"/>
        <v>4818.75</v>
      </c>
      <c r="O777" s="3">
        <f t="shared" si="51"/>
        <v>0.31418537271883651</v>
      </c>
    </row>
    <row r="778" spans="1:15" x14ac:dyDescent="0.25">
      <c r="A778" s="4">
        <v>772</v>
      </c>
      <c r="B778" s="3">
        <v>6.1906085985891202E-2</v>
      </c>
      <c r="C778" s="3">
        <f t="shared" si="48"/>
        <v>6.2336495360068266E-2</v>
      </c>
      <c r="D778" s="3">
        <f t="shared" si="49"/>
        <v>6.9046129669454786E-3</v>
      </c>
      <c r="E778" s="3"/>
      <c r="F778" s="3"/>
      <c r="G778" s="3"/>
      <c r="H778" s="3"/>
      <c r="I778" s="3"/>
      <c r="J778" s="3"/>
      <c r="K778" s="3"/>
      <c r="L778" s="3"/>
      <c r="M778" s="3"/>
      <c r="N778" s="3">
        <f t="shared" si="50"/>
        <v>4825</v>
      </c>
      <c r="O778" s="3">
        <f t="shared" si="51"/>
        <v>0.31031962759582105</v>
      </c>
    </row>
    <row r="779" spans="1:15" x14ac:dyDescent="0.25">
      <c r="A779" s="4">
        <v>773</v>
      </c>
      <c r="B779" s="3">
        <v>5.9701057747368398E-2</v>
      </c>
      <c r="C779" s="3">
        <f t="shared" si="48"/>
        <v>6.2332400641028116E-2</v>
      </c>
      <c r="D779" s="3">
        <f t="shared" si="49"/>
        <v>4.2214688775001688E-2</v>
      </c>
      <c r="E779" s="3"/>
      <c r="F779" s="3"/>
      <c r="G779" s="3"/>
      <c r="H779" s="3"/>
      <c r="I779" s="3"/>
      <c r="J779" s="3"/>
      <c r="K779" s="3"/>
      <c r="L779" s="3"/>
      <c r="M779" s="3"/>
      <c r="N779" s="3">
        <f t="shared" si="50"/>
        <v>4831.25</v>
      </c>
      <c r="O779" s="3">
        <f t="shared" si="51"/>
        <v>0.39591768889707846</v>
      </c>
    </row>
    <row r="780" spans="1:15" x14ac:dyDescent="0.25">
      <c r="A780" s="4">
        <v>774</v>
      </c>
      <c r="B780" s="3">
        <v>6.1806503389865097E-2</v>
      </c>
      <c r="C780" s="3">
        <f t="shared" si="48"/>
        <v>6.2328309490241179E-2</v>
      </c>
      <c r="D780" s="3">
        <f t="shared" si="49"/>
        <v>8.3718956064062974E-3</v>
      </c>
      <c r="E780" s="3"/>
      <c r="F780" s="3"/>
      <c r="G780" s="3"/>
      <c r="H780" s="3"/>
      <c r="I780" s="3"/>
      <c r="J780" s="3"/>
      <c r="K780" s="3"/>
      <c r="L780" s="3"/>
      <c r="M780" s="3"/>
      <c r="N780" s="3">
        <f t="shared" si="50"/>
        <v>4837.5</v>
      </c>
      <c r="O780" s="3">
        <f t="shared" si="51"/>
        <v>0.31418537271883651</v>
      </c>
    </row>
    <row r="781" spans="1:15" x14ac:dyDescent="0.25">
      <c r="A781" s="4">
        <v>775</v>
      </c>
      <c r="B781" s="3">
        <v>6.1331038813105997E-2</v>
      </c>
      <c r="C781" s="3">
        <f t="shared" si="48"/>
        <v>6.2324221900587735E-2</v>
      </c>
      <c r="D781" s="3">
        <f t="shared" si="49"/>
        <v>1.5935747887329384E-2</v>
      </c>
      <c r="E781" s="3"/>
      <c r="F781" s="3"/>
      <c r="G781" s="3"/>
      <c r="H781" s="3"/>
      <c r="I781" s="3"/>
      <c r="J781" s="3"/>
      <c r="K781" s="3"/>
      <c r="L781" s="3"/>
      <c r="M781" s="3"/>
      <c r="N781" s="3">
        <f t="shared" si="50"/>
        <v>4843.75</v>
      </c>
      <c r="O781" s="3">
        <f t="shared" si="51"/>
        <v>0.33264266286912814</v>
      </c>
    </row>
    <row r="782" spans="1:15" x14ac:dyDescent="0.25">
      <c r="A782" s="4">
        <v>776</v>
      </c>
      <c r="B782" s="3">
        <v>5.9462642856336102E-2</v>
      </c>
      <c r="C782" s="3">
        <f t="shared" si="48"/>
        <v>6.2320137864971183E-2</v>
      </c>
      <c r="D782" s="3">
        <f t="shared" si="49"/>
        <v>4.5851872388767888E-2</v>
      </c>
      <c r="E782" s="3"/>
      <c r="F782" s="3"/>
      <c r="G782" s="3"/>
      <c r="H782" s="3"/>
      <c r="I782" s="3"/>
      <c r="J782" s="3"/>
      <c r="K782" s="3"/>
      <c r="L782" s="3"/>
      <c r="M782" s="3"/>
      <c r="N782" s="3">
        <f t="shared" si="50"/>
        <v>4850</v>
      </c>
      <c r="O782" s="3">
        <f t="shared" si="51"/>
        <v>0.40517283225587131</v>
      </c>
    </row>
    <row r="783" spans="1:15" x14ac:dyDescent="0.25">
      <c r="A783" s="4">
        <v>777</v>
      </c>
      <c r="B783" s="3">
        <v>6.0509568920570897E-2</v>
      </c>
      <c r="C783" s="3">
        <f t="shared" si="48"/>
        <v>6.2316057376317978E-2</v>
      </c>
      <c r="D783" s="3">
        <f t="shared" si="49"/>
        <v>2.89891326859456E-2</v>
      </c>
      <c r="E783" s="3"/>
      <c r="F783" s="3"/>
      <c r="G783" s="3"/>
      <c r="H783" s="3"/>
      <c r="I783" s="3"/>
      <c r="J783" s="3"/>
      <c r="K783" s="3"/>
      <c r="L783" s="3"/>
      <c r="M783" s="3"/>
      <c r="N783" s="3">
        <f t="shared" si="50"/>
        <v>4856.25</v>
      </c>
      <c r="O783" s="3">
        <f t="shared" si="51"/>
        <v>0.36453170129045154</v>
      </c>
    </row>
    <row r="784" spans="1:15" x14ac:dyDescent="0.25">
      <c r="A784" s="4">
        <v>778</v>
      </c>
      <c r="B784" s="3">
        <v>6.1596658956425403E-2</v>
      </c>
      <c r="C784" s="3">
        <f t="shared" si="48"/>
        <v>6.231198042757749E-2</v>
      </c>
      <c r="D784" s="3">
        <f t="shared" si="49"/>
        <v>1.147967800483367E-2</v>
      </c>
      <c r="E784" s="3"/>
      <c r="F784" s="3"/>
      <c r="G784" s="3"/>
      <c r="H784" s="3"/>
      <c r="I784" s="3"/>
      <c r="J784" s="3"/>
      <c r="K784" s="3"/>
      <c r="L784" s="3"/>
      <c r="M784" s="3"/>
      <c r="N784" s="3">
        <f t="shared" si="50"/>
        <v>4862.5</v>
      </c>
      <c r="O784" s="3">
        <f t="shared" si="51"/>
        <v>0.32233142561897166</v>
      </c>
    </row>
    <row r="785" spans="1:15" x14ac:dyDescent="0.25">
      <c r="A785" s="4">
        <v>779</v>
      </c>
      <c r="B785" s="3">
        <v>6.1650821926419901E-2</v>
      </c>
      <c r="C785" s="3">
        <f t="shared" si="48"/>
        <v>6.2307907011721918E-2</v>
      </c>
      <c r="D785" s="3">
        <f t="shared" si="49"/>
        <v>1.0545773671685047E-2</v>
      </c>
      <c r="E785" s="3"/>
      <c r="F785" s="3"/>
      <c r="G785" s="3"/>
      <c r="H785" s="3"/>
      <c r="I785" s="3"/>
      <c r="J785" s="3"/>
      <c r="K785" s="3"/>
      <c r="L785" s="3"/>
      <c r="M785" s="3"/>
      <c r="N785" s="3">
        <f t="shared" si="50"/>
        <v>4868.75</v>
      </c>
      <c r="O785" s="3">
        <f t="shared" si="51"/>
        <v>0.32022884700122428</v>
      </c>
    </row>
    <row r="786" spans="1:15" x14ac:dyDescent="0.25">
      <c r="A786" s="4">
        <v>780</v>
      </c>
      <c r="B786" s="3">
        <v>6.1258600609016799E-2</v>
      </c>
      <c r="C786" s="3">
        <f t="shared" si="48"/>
        <v>6.2303837121746197E-2</v>
      </c>
      <c r="D786" s="3">
        <f t="shared" si="49"/>
        <v>1.6776438836133493E-2</v>
      </c>
      <c r="E786" s="3"/>
      <c r="F786" s="3"/>
      <c r="G786" s="3"/>
      <c r="H786" s="3"/>
      <c r="I786" s="3"/>
      <c r="J786" s="3"/>
      <c r="K786" s="3"/>
      <c r="L786" s="3"/>
      <c r="M786" s="3"/>
      <c r="N786" s="3">
        <f t="shared" si="50"/>
        <v>4875</v>
      </c>
      <c r="O786" s="3">
        <f t="shared" si="51"/>
        <v>0.3354546766682503</v>
      </c>
    </row>
    <row r="787" spans="1:15" x14ac:dyDescent="0.25">
      <c r="A787" s="4">
        <v>781</v>
      </c>
      <c r="B787" s="3">
        <v>6.1716396799984502E-2</v>
      </c>
      <c r="C787" s="3">
        <f t="shared" si="48"/>
        <v>6.2299770750667866E-2</v>
      </c>
      <c r="D787" s="3">
        <f t="shared" si="49"/>
        <v>9.3639823012849465E-3</v>
      </c>
      <c r="E787" s="3"/>
      <c r="F787" s="3"/>
      <c r="G787" s="3"/>
      <c r="H787" s="3"/>
      <c r="I787" s="3"/>
      <c r="J787" s="3"/>
      <c r="K787" s="3"/>
      <c r="L787" s="3"/>
      <c r="M787" s="3"/>
      <c r="N787" s="3">
        <f t="shared" si="50"/>
        <v>4881.25</v>
      </c>
      <c r="O787" s="3">
        <f t="shared" si="51"/>
        <v>0.31768326416054132</v>
      </c>
    </row>
    <row r="788" spans="1:15" x14ac:dyDescent="0.25">
      <c r="A788" s="4">
        <v>782</v>
      </c>
      <c r="B788" s="3">
        <v>6.2895697186002603E-2</v>
      </c>
      <c r="C788" s="3">
        <f t="shared" si="48"/>
        <v>6.2295707891527011E-2</v>
      </c>
      <c r="D788" s="3">
        <f t="shared" si="49"/>
        <v>9.6313103227003843E-3</v>
      </c>
      <c r="E788" s="3"/>
      <c r="F788" s="3"/>
      <c r="G788" s="3"/>
      <c r="H788" s="3"/>
      <c r="I788" s="3"/>
      <c r="J788" s="3"/>
      <c r="K788" s="3"/>
      <c r="L788" s="3"/>
      <c r="M788" s="3"/>
      <c r="N788" s="3">
        <f t="shared" si="50"/>
        <v>4887.5</v>
      </c>
      <c r="O788" s="3">
        <f t="shared" si="51"/>
        <v>0.27190343015596657</v>
      </c>
    </row>
    <row r="789" spans="1:15" x14ac:dyDescent="0.25">
      <c r="A789" s="4">
        <v>783</v>
      </c>
      <c r="B789" s="3">
        <v>6.2122321410333803E-2</v>
      </c>
      <c r="C789" s="3">
        <f t="shared" si="48"/>
        <v>6.2291648537386092E-2</v>
      </c>
      <c r="D789" s="3">
        <f t="shared" si="49"/>
        <v>2.7182958073530953E-3</v>
      </c>
      <c r="E789" s="3"/>
      <c r="F789" s="3"/>
      <c r="G789" s="3"/>
      <c r="H789" s="3"/>
      <c r="I789" s="3"/>
      <c r="J789" s="3"/>
      <c r="K789" s="3"/>
      <c r="L789" s="3"/>
      <c r="M789" s="3"/>
      <c r="N789" s="3">
        <f t="shared" si="50"/>
        <v>4893.75</v>
      </c>
      <c r="O789" s="3">
        <f t="shared" si="51"/>
        <v>0.30192547971436762</v>
      </c>
    </row>
    <row r="790" spans="1:15" x14ac:dyDescent="0.25">
      <c r="A790" s="4">
        <v>784</v>
      </c>
      <c r="B790" s="3">
        <v>6.1900563939391397E-2</v>
      </c>
      <c r="C790" s="3">
        <f t="shared" si="48"/>
        <v>6.228759268132994E-2</v>
      </c>
      <c r="D790" s="3">
        <f t="shared" si="49"/>
        <v>6.2135768180771383E-3</v>
      </c>
      <c r="E790" s="3"/>
      <c r="F790" s="3"/>
      <c r="G790" s="3"/>
      <c r="H790" s="3"/>
      <c r="I790" s="3"/>
      <c r="J790" s="3"/>
      <c r="K790" s="3"/>
      <c r="L790" s="3"/>
      <c r="M790" s="3"/>
      <c r="N790" s="3">
        <f t="shared" si="50"/>
        <v>4900</v>
      </c>
      <c r="O790" s="3">
        <f t="shared" si="51"/>
        <v>0.31053399059877079</v>
      </c>
    </row>
    <row r="791" spans="1:15" x14ac:dyDescent="0.25">
      <c r="A791" s="4">
        <v>785</v>
      </c>
      <c r="B791" s="3">
        <v>6.1381227122397498E-2</v>
      </c>
      <c r="C791" s="3">
        <f t="shared" si="48"/>
        <v>6.2283540316465567E-2</v>
      </c>
      <c r="D791" s="3">
        <f t="shared" si="49"/>
        <v>1.4487185370057219E-2</v>
      </c>
      <c r="E791" s="3"/>
      <c r="F791" s="3"/>
      <c r="G791" s="3"/>
      <c r="H791" s="3"/>
      <c r="I791" s="3"/>
      <c r="J791" s="3"/>
      <c r="K791" s="3"/>
      <c r="L791" s="3"/>
      <c r="M791" s="3"/>
      <c r="N791" s="3">
        <f t="shared" si="50"/>
        <v>4906.25</v>
      </c>
      <c r="O791" s="3">
        <f t="shared" si="51"/>
        <v>0.33069437853413092</v>
      </c>
    </row>
    <row r="792" spans="1:15" x14ac:dyDescent="0.25">
      <c r="A792" s="4">
        <v>786</v>
      </c>
      <c r="B792" s="3">
        <v>6.1450220503223199E-2</v>
      </c>
      <c r="C792" s="3">
        <f t="shared" si="48"/>
        <v>6.2279491435922124E-2</v>
      </c>
      <c r="D792" s="3">
        <f t="shared" si="49"/>
        <v>1.3315313172589761E-2</v>
      </c>
      <c r="E792" s="3"/>
      <c r="F792" s="3"/>
      <c r="G792" s="3"/>
      <c r="H792" s="3"/>
      <c r="I792" s="3"/>
      <c r="J792" s="3"/>
      <c r="K792" s="3"/>
      <c r="L792" s="3"/>
      <c r="M792" s="3"/>
      <c r="N792" s="3">
        <f t="shared" si="50"/>
        <v>4912.5</v>
      </c>
      <c r="O792" s="3">
        <f t="shared" si="51"/>
        <v>0.3280160910010626</v>
      </c>
    </row>
    <row r="793" spans="1:15" x14ac:dyDescent="0.25">
      <c r="A793" s="4">
        <v>787</v>
      </c>
      <c r="B793" s="3">
        <v>6.0677327429651602E-2</v>
      </c>
      <c r="C793" s="3">
        <f t="shared" si="48"/>
        <v>6.2275446032850762E-2</v>
      </c>
      <c r="D793" s="3">
        <f t="shared" si="49"/>
        <v>2.5662098066004061E-2</v>
      </c>
      <c r="E793" s="3"/>
      <c r="F793" s="3"/>
      <c r="G793" s="3"/>
      <c r="H793" s="3"/>
      <c r="I793" s="3"/>
      <c r="J793" s="3"/>
      <c r="K793" s="3"/>
      <c r="L793" s="3"/>
      <c r="M793" s="3"/>
      <c r="N793" s="3">
        <f t="shared" si="50"/>
        <v>4918.75</v>
      </c>
      <c r="O793" s="3">
        <f t="shared" si="51"/>
        <v>0.35801940231249485</v>
      </c>
    </row>
    <row r="794" spans="1:15" x14ac:dyDescent="0.25">
      <c r="A794" s="4">
        <v>788</v>
      </c>
      <c r="B794" s="3">
        <v>6.20214084565427E-2</v>
      </c>
      <c r="C794" s="3">
        <f t="shared" si="48"/>
        <v>6.2271404100424581E-2</v>
      </c>
      <c r="D794" s="3">
        <f t="shared" si="49"/>
        <v>4.0146138904900118E-3</v>
      </c>
      <c r="E794" s="3"/>
      <c r="F794" s="3"/>
      <c r="G794" s="3"/>
      <c r="H794" s="3"/>
      <c r="I794" s="3"/>
      <c r="J794" s="3"/>
      <c r="K794" s="3"/>
      <c r="L794" s="3"/>
      <c r="M794" s="3"/>
      <c r="N794" s="3">
        <f t="shared" si="50"/>
        <v>4925</v>
      </c>
      <c r="O794" s="3">
        <f t="shared" si="51"/>
        <v>0.30584286864109111</v>
      </c>
    </row>
    <row r="795" spans="1:15" x14ac:dyDescent="0.25">
      <c r="A795" s="4">
        <v>789</v>
      </c>
      <c r="B795" s="3">
        <v>6.1650821926419901E-2</v>
      </c>
      <c r="C795" s="3">
        <f t="shared" si="48"/>
        <v>6.2267365631838482E-2</v>
      </c>
      <c r="D795" s="3">
        <f t="shared" si="49"/>
        <v>9.9015543561607067E-3</v>
      </c>
      <c r="E795" s="3"/>
      <c r="F795" s="3"/>
      <c r="G795" s="3"/>
      <c r="H795" s="3"/>
      <c r="I795" s="3"/>
      <c r="J795" s="3"/>
      <c r="K795" s="3"/>
      <c r="L795" s="3"/>
      <c r="M795" s="3"/>
      <c r="N795" s="3">
        <f t="shared" si="50"/>
        <v>4931.25</v>
      </c>
      <c r="O795" s="3">
        <f t="shared" si="51"/>
        <v>0.32022884700122428</v>
      </c>
    </row>
    <row r="796" spans="1:15" x14ac:dyDescent="0.25">
      <c r="A796" s="4">
        <v>790</v>
      </c>
      <c r="B796" s="3">
        <v>6.1485333871452497E-2</v>
      </c>
      <c r="C796" s="3">
        <f t="shared" si="48"/>
        <v>6.2263330620309115E-2</v>
      </c>
      <c r="D796" s="3">
        <f t="shared" si="49"/>
        <v>1.2495263923495458E-2</v>
      </c>
      <c r="E796" s="3"/>
      <c r="F796" s="3"/>
      <c r="G796" s="3"/>
      <c r="H796" s="3"/>
      <c r="I796" s="3"/>
      <c r="J796" s="3"/>
      <c r="K796" s="3"/>
      <c r="L796" s="3"/>
      <c r="M796" s="3"/>
      <c r="N796" s="3">
        <f t="shared" si="50"/>
        <v>4937.5</v>
      </c>
      <c r="O796" s="3">
        <f t="shared" si="51"/>
        <v>0.32665300811909526</v>
      </c>
    </row>
    <row r="797" spans="1:15" x14ac:dyDescent="0.25">
      <c r="A797" s="4">
        <v>791</v>
      </c>
      <c r="B797" s="3">
        <v>6.1552258821332098E-2</v>
      </c>
      <c r="C797" s="3">
        <f t="shared" si="48"/>
        <v>6.2259299059074728E-2</v>
      </c>
      <c r="D797" s="3">
        <f t="shared" si="49"/>
        <v>1.1356379664212974E-2</v>
      </c>
      <c r="E797" s="3"/>
      <c r="F797" s="3"/>
      <c r="G797" s="3"/>
      <c r="H797" s="3"/>
      <c r="I797" s="3"/>
      <c r="J797" s="3"/>
      <c r="K797" s="3"/>
      <c r="L797" s="3"/>
      <c r="M797" s="3"/>
      <c r="N797" s="3">
        <f t="shared" si="50"/>
        <v>4943.75</v>
      </c>
      <c r="O797" s="3">
        <f t="shared" si="51"/>
        <v>0.32405501601074227</v>
      </c>
    </row>
    <row r="798" spans="1:15" x14ac:dyDescent="0.25">
      <c r="A798" s="4">
        <v>792</v>
      </c>
      <c r="B798" s="3">
        <v>6.1616512504985302E-2</v>
      </c>
      <c r="C798" s="3">
        <f t="shared" si="48"/>
        <v>6.2255270941395144E-2</v>
      </c>
      <c r="D798" s="3">
        <f t="shared" si="49"/>
        <v>1.0260310922285536E-2</v>
      </c>
      <c r="E798" s="3"/>
      <c r="F798" s="3"/>
      <c r="G798" s="3"/>
      <c r="H798" s="3"/>
      <c r="I798" s="3"/>
      <c r="J798" s="3"/>
      <c r="K798" s="3"/>
      <c r="L798" s="3"/>
      <c r="M798" s="3"/>
      <c r="N798" s="3">
        <f t="shared" si="50"/>
        <v>4950</v>
      </c>
      <c r="O798" s="3">
        <f t="shared" si="51"/>
        <v>0.32156072108240924</v>
      </c>
    </row>
    <row r="799" spans="1:15" x14ac:dyDescent="0.25">
      <c r="A799" s="4">
        <v>793</v>
      </c>
      <c r="B799" s="3">
        <v>6.3212070957020805E-2</v>
      </c>
      <c r="C799" s="3">
        <f t="shared" si="48"/>
        <v>6.225124626055159E-2</v>
      </c>
      <c r="D799" s="3">
        <f t="shared" si="49"/>
        <v>1.5434625877973564E-2</v>
      </c>
      <c r="E799" s="3"/>
      <c r="F799" s="3"/>
      <c r="G799" s="3"/>
      <c r="H799" s="3"/>
      <c r="I799" s="3"/>
      <c r="J799" s="3"/>
      <c r="K799" s="3"/>
      <c r="L799" s="3"/>
      <c r="M799" s="3"/>
      <c r="N799" s="3">
        <f t="shared" si="50"/>
        <v>4956.25</v>
      </c>
      <c r="O799" s="3">
        <f t="shared" si="51"/>
        <v>0.25962196320120856</v>
      </c>
    </row>
    <row r="800" spans="1:15" x14ac:dyDescent="0.25">
      <c r="A800" s="4">
        <v>794</v>
      </c>
      <c r="B800" s="3">
        <v>6.1835752505600201E-2</v>
      </c>
      <c r="C800" s="3">
        <f t="shared" si="48"/>
        <v>6.2247225009846668E-2</v>
      </c>
      <c r="D800" s="3">
        <f t="shared" si="49"/>
        <v>6.6102947429604719E-3</v>
      </c>
      <c r="E800" s="3"/>
      <c r="F800" s="3"/>
      <c r="G800" s="3"/>
      <c r="H800" s="3"/>
      <c r="I800" s="3"/>
      <c r="J800" s="3"/>
      <c r="K800" s="3"/>
      <c r="L800" s="3"/>
      <c r="M800" s="3"/>
      <c r="N800" s="3">
        <f t="shared" si="50"/>
        <v>4962.5</v>
      </c>
      <c r="O800" s="3">
        <f t="shared" si="51"/>
        <v>0.31304993710038914</v>
      </c>
    </row>
    <row r="801" spans="1:15" x14ac:dyDescent="0.25">
      <c r="A801" s="4">
        <v>795</v>
      </c>
      <c r="B801" s="3">
        <v>6.2030940320274203E-2</v>
      </c>
      <c r="C801" s="3">
        <f t="shared" si="48"/>
        <v>6.2243207182604197E-2</v>
      </c>
      <c r="D801" s="3">
        <f t="shared" si="49"/>
        <v>3.4102815702806415E-3</v>
      </c>
      <c r="E801" s="3"/>
      <c r="F801" s="3"/>
      <c r="G801" s="3"/>
      <c r="H801" s="3"/>
      <c r="I801" s="3"/>
      <c r="J801" s="3"/>
      <c r="K801" s="3"/>
      <c r="L801" s="3"/>
      <c r="M801" s="3"/>
      <c r="N801" s="3">
        <f t="shared" si="50"/>
        <v>4968.75</v>
      </c>
      <c r="O801" s="3">
        <f t="shared" si="51"/>
        <v>0.30547284659704188</v>
      </c>
    </row>
    <row r="802" spans="1:15" x14ac:dyDescent="0.25">
      <c r="A802" s="4">
        <v>796</v>
      </c>
      <c r="B802" s="3">
        <v>6.0761844714265698E-2</v>
      </c>
      <c r="C802" s="3">
        <f t="shared" si="48"/>
        <v>6.2239192772169182E-2</v>
      </c>
      <c r="D802" s="3">
        <f t="shared" si="49"/>
        <v>2.3736619838747225E-2</v>
      </c>
      <c r="E802" s="3"/>
      <c r="F802" s="3"/>
      <c r="G802" s="3"/>
      <c r="H802" s="3"/>
      <c r="I802" s="3"/>
      <c r="J802" s="3"/>
      <c r="K802" s="3"/>
      <c r="L802" s="3"/>
      <c r="M802" s="3"/>
      <c r="N802" s="3">
        <f t="shared" si="50"/>
        <v>4975</v>
      </c>
      <c r="O802" s="3">
        <f t="shared" si="51"/>
        <v>0.35473848482444503</v>
      </c>
    </row>
    <row r="803" spans="1:15" x14ac:dyDescent="0.25">
      <c r="A803" s="4">
        <v>797</v>
      </c>
      <c r="B803" s="3">
        <v>6.1713659872941799E-2</v>
      </c>
      <c r="C803" s="3">
        <f t="shared" si="48"/>
        <v>6.2235181771907677E-2</v>
      </c>
      <c r="D803" s="3">
        <f t="shared" si="49"/>
        <v>8.3798566038942226E-3</v>
      </c>
      <c r="E803" s="3"/>
      <c r="F803" s="3"/>
      <c r="G803" s="3"/>
      <c r="H803" s="3"/>
      <c r="I803" s="3"/>
      <c r="J803" s="3"/>
      <c r="K803" s="3"/>
      <c r="L803" s="3"/>
      <c r="M803" s="3"/>
      <c r="N803" s="3">
        <f t="shared" si="50"/>
        <v>4981.25</v>
      </c>
      <c r="O803" s="3">
        <f t="shared" si="51"/>
        <v>0.31778951025965491</v>
      </c>
    </row>
    <row r="804" spans="1:15" x14ac:dyDescent="0.25">
      <c r="A804" s="4">
        <v>798</v>
      </c>
      <c r="B804" s="3">
        <v>6.1140637514029199E-2</v>
      </c>
      <c r="C804" s="3">
        <f t="shared" si="48"/>
        <v>6.2231174175206704E-2</v>
      </c>
      <c r="D804" s="3">
        <f t="shared" si="49"/>
        <v>1.7523960870595004E-2</v>
      </c>
      <c r="E804" s="3"/>
      <c r="F804" s="3"/>
      <c r="G804" s="3"/>
      <c r="H804" s="3"/>
      <c r="I804" s="3"/>
      <c r="J804" s="3"/>
      <c r="K804" s="3"/>
      <c r="L804" s="3"/>
      <c r="M804" s="3"/>
      <c r="N804" s="3">
        <f t="shared" si="50"/>
        <v>4987.5</v>
      </c>
      <c r="O804" s="3">
        <f t="shared" si="51"/>
        <v>0.34003394330059017</v>
      </c>
    </row>
    <row r="805" spans="1:15" x14ac:dyDescent="0.25">
      <c r="A805" s="4">
        <v>799</v>
      </c>
      <c r="B805" s="3">
        <v>6.0939036716704899E-2</v>
      </c>
      <c r="C805" s="3">
        <f t="shared" si="48"/>
        <v>6.2227169975474173E-2</v>
      </c>
      <c r="D805" s="3">
        <f t="shared" si="49"/>
        <v>2.0700495607898776E-2</v>
      </c>
      <c r="E805" s="3"/>
      <c r="F805" s="3"/>
      <c r="G805" s="3"/>
      <c r="H805" s="3"/>
      <c r="I805" s="3"/>
      <c r="J805" s="3"/>
      <c r="K805" s="3"/>
      <c r="L805" s="3"/>
      <c r="M805" s="3"/>
      <c r="N805" s="3">
        <f t="shared" si="50"/>
        <v>4993.75</v>
      </c>
      <c r="O805" s="3">
        <f t="shared" si="51"/>
        <v>0.34785998248968841</v>
      </c>
    </row>
    <row r="806" spans="1:15" x14ac:dyDescent="0.25">
      <c r="A806" s="4">
        <v>800</v>
      </c>
      <c r="B806" s="3">
        <v>6.2243512889215501E-2</v>
      </c>
      <c r="C806" s="3">
        <f t="shared" si="48"/>
        <v>6.2223169166138757E-2</v>
      </c>
      <c r="D806" s="3">
        <f t="shared" si="49"/>
        <v>3.2694771657201647E-4</v>
      </c>
      <c r="E806" s="3"/>
      <c r="F806" s="3"/>
      <c r="G806" s="3"/>
      <c r="H806" s="3"/>
      <c r="I806" s="3"/>
      <c r="J806" s="3"/>
      <c r="K806" s="3"/>
      <c r="L806" s="3"/>
      <c r="M806" s="3"/>
      <c r="N806" s="3">
        <f t="shared" si="50"/>
        <v>5000</v>
      </c>
      <c r="O806" s="3">
        <f t="shared" si="51"/>
        <v>0.29722088888089365</v>
      </c>
    </row>
    <row r="807" spans="1:15" x14ac:dyDescent="0.25">
      <c r="A807" s="4">
        <v>801</v>
      </c>
      <c r="B807" s="3">
        <v>6.2185440610538399E-2</v>
      </c>
      <c r="C807" s="3">
        <f t="shared" si="48"/>
        <v>6.2219171740649858E-2</v>
      </c>
      <c r="D807" s="3">
        <f t="shared" si="49"/>
        <v>5.4213402666401583E-4</v>
      </c>
      <c r="E807" s="3"/>
      <c r="F807" s="3"/>
      <c r="G807" s="3"/>
      <c r="H807" s="3"/>
      <c r="I807" s="3"/>
      <c r="J807" s="3"/>
      <c r="K807" s="3"/>
      <c r="L807" s="3"/>
      <c r="M807" s="3"/>
      <c r="N807" s="3">
        <f t="shared" si="50"/>
        <v>5006.25</v>
      </c>
      <c r="O807" s="3">
        <f t="shared" si="51"/>
        <v>0.29947522484959599</v>
      </c>
    </row>
    <row r="808" spans="1:15" x14ac:dyDescent="0.25">
      <c r="A808" s="4">
        <v>802</v>
      </c>
      <c r="B808" s="3">
        <v>6.2050957577128599E-2</v>
      </c>
      <c r="C808" s="3">
        <f t="shared" ref="C808:C871" si="52">$G$2-$G$3*(1-EXP(-1*SQRT((A808+$G$5)/$G$4)))</f>
        <v>6.2215177692477454E-2</v>
      </c>
      <c r="D808" s="3">
        <f t="shared" ref="D808:D871" si="53">ABS((C808-B808)/C808)</f>
        <v>2.6395506922856746E-3</v>
      </c>
      <c r="E808" s="3"/>
      <c r="F808" s="3"/>
      <c r="G808" s="3"/>
      <c r="H808" s="3"/>
      <c r="I808" s="3"/>
      <c r="J808" s="3"/>
      <c r="K808" s="3"/>
      <c r="L808" s="3"/>
      <c r="M808" s="3"/>
      <c r="N808" s="3">
        <f t="shared" ref="N808:N871" si="54">A808*$G$1^2</f>
        <v>5012.5</v>
      </c>
      <c r="O808" s="3">
        <f t="shared" ref="O808:O871" si="55">-(B808-$G$2)/$G$3</f>
        <v>0.30469578698874705</v>
      </c>
    </row>
    <row r="809" spans="1:15" x14ac:dyDescent="0.25">
      <c r="A809" s="4">
        <v>803</v>
      </c>
      <c r="B809" s="3">
        <v>6.1840733818427598E-2</v>
      </c>
      <c r="C809" s="3">
        <f t="shared" si="52"/>
        <v>6.2211187015112052E-2</v>
      </c>
      <c r="D809" s="3">
        <f t="shared" si="53"/>
        <v>5.9547681768950082E-3</v>
      </c>
      <c r="E809" s="3"/>
      <c r="F809" s="3"/>
      <c r="G809" s="3"/>
      <c r="H809" s="3"/>
      <c r="I809" s="3"/>
      <c r="J809" s="3"/>
      <c r="K809" s="3"/>
      <c r="L809" s="3"/>
      <c r="M809" s="3"/>
      <c r="N809" s="3">
        <f t="shared" si="54"/>
        <v>5018.75</v>
      </c>
      <c r="O809" s="3">
        <f t="shared" si="55"/>
        <v>0.31285656510028909</v>
      </c>
    </row>
    <row r="810" spans="1:15" x14ac:dyDescent="0.25">
      <c r="A810" s="4">
        <v>804</v>
      </c>
      <c r="B810" s="3">
        <v>6.0405600159371797E-2</v>
      </c>
      <c r="C810" s="3">
        <f t="shared" si="52"/>
        <v>6.2207199702064564E-2</v>
      </c>
      <c r="D810" s="3">
        <f t="shared" si="53"/>
        <v>2.8961270581562192E-2</v>
      </c>
      <c r="E810" s="3"/>
      <c r="F810" s="3"/>
      <c r="G810" s="3"/>
      <c r="H810" s="3"/>
      <c r="I810" s="3"/>
      <c r="J810" s="3"/>
      <c r="K810" s="3"/>
      <c r="L810" s="3"/>
      <c r="M810" s="3"/>
      <c r="N810" s="3">
        <f t="shared" si="54"/>
        <v>5025</v>
      </c>
      <c r="O810" s="3">
        <f t="shared" si="55"/>
        <v>0.368567715087943</v>
      </c>
    </row>
    <row r="811" spans="1:15" x14ac:dyDescent="0.25">
      <c r="A811" s="4">
        <v>805</v>
      </c>
      <c r="B811" s="3">
        <v>6.2458592575775899E-2</v>
      </c>
      <c r="C811" s="3">
        <f t="shared" si="52"/>
        <v>6.2203215746866262E-2</v>
      </c>
      <c r="D811" s="3">
        <f t="shared" si="53"/>
        <v>4.1055245431182164E-3</v>
      </c>
      <c r="E811" s="3"/>
      <c r="F811" s="3"/>
      <c r="G811" s="3"/>
      <c r="H811" s="3"/>
      <c r="I811" s="3"/>
      <c r="J811" s="3"/>
      <c r="K811" s="3"/>
      <c r="L811" s="3"/>
      <c r="M811" s="3"/>
      <c r="N811" s="3">
        <f t="shared" si="54"/>
        <v>5031.25</v>
      </c>
      <c r="O811" s="3">
        <f t="shared" si="55"/>
        <v>0.28887160614917418</v>
      </c>
    </row>
    <row r="812" spans="1:15" x14ac:dyDescent="0.25">
      <c r="A812" s="4">
        <v>806</v>
      </c>
      <c r="B812" s="3">
        <v>6.35654051005001E-2</v>
      </c>
      <c r="C812" s="3">
        <f t="shared" si="52"/>
        <v>6.219923514306866E-2</v>
      </c>
      <c r="D812" s="3">
        <f t="shared" si="53"/>
        <v>2.1964417316210086E-2</v>
      </c>
      <c r="E812" s="3"/>
      <c r="F812" s="3"/>
      <c r="G812" s="3"/>
      <c r="H812" s="3"/>
      <c r="I812" s="3"/>
      <c r="J812" s="3"/>
      <c r="K812" s="3"/>
      <c r="L812" s="3"/>
      <c r="M812" s="3"/>
      <c r="N812" s="3">
        <f t="shared" si="54"/>
        <v>5037.5</v>
      </c>
      <c r="O812" s="3">
        <f t="shared" si="55"/>
        <v>0.24590571361084979</v>
      </c>
    </row>
    <row r="813" spans="1:15" x14ac:dyDescent="0.25">
      <c r="A813" s="4">
        <v>807</v>
      </c>
      <c r="B813" s="3">
        <v>6.2227560900017499E-2</v>
      </c>
      <c r="C813" s="3">
        <f t="shared" si="52"/>
        <v>6.2195257884243398E-2</v>
      </c>
      <c r="D813" s="3">
        <f t="shared" si="53"/>
        <v>5.1938068709713218E-4</v>
      </c>
      <c r="E813" s="3"/>
      <c r="F813" s="3"/>
      <c r="G813" s="3"/>
      <c r="H813" s="3"/>
      <c r="I813" s="3"/>
      <c r="J813" s="3"/>
      <c r="K813" s="3"/>
      <c r="L813" s="3"/>
      <c r="M813" s="3"/>
      <c r="N813" s="3">
        <f t="shared" si="54"/>
        <v>5043.75</v>
      </c>
      <c r="O813" s="3">
        <f t="shared" si="55"/>
        <v>0.29784013689114242</v>
      </c>
    </row>
    <row r="814" spans="1:15" x14ac:dyDescent="0.25">
      <c r="A814" s="4">
        <v>808</v>
      </c>
      <c r="B814" s="3">
        <v>6.1383406498245599E-2</v>
      </c>
      <c r="C814" s="3">
        <f t="shared" si="52"/>
        <v>6.2191283963982234E-2</v>
      </c>
      <c r="D814" s="3">
        <f t="shared" si="53"/>
        <v>1.2990204000363031E-2</v>
      </c>
      <c r="E814" s="3"/>
      <c r="F814" s="3"/>
      <c r="G814" s="3"/>
      <c r="H814" s="3"/>
      <c r="I814" s="3"/>
      <c r="J814" s="3"/>
      <c r="K814" s="3"/>
      <c r="L814" s="3"/>
      <c r="M814" s="3"/>
      <c r="N814" s="3">
        <f t="shared" si="54"/>
        <v>5050</v>
      </c>
      <c r="O814" s="3">
        <f t="shared" si="55"/>
        <v>0.33060977628542271</v>
      </c>
    </row>
    <row r="815" spans="1:15" x14ac:dyDescent="0.25">
      <c r="A815" s="4">
        <v>809</v>
      </c>
      <c r="B815" s="3">
        <v>6.2901294179705594E-2</v>
      </c>
      <c r="C815" s="3">
        <f t="shared" si="52"/>
        <v>6.2187313375896877E-2</v>
      </c>
      <c r="D815" s="3">
        <f t="shared" si="53"/>
        <v>1.1481132807474653E-2</v>
      </c>
      <c r="E815" s="3"/>
      <c r="F815" s="3"/>
      <c r="G815" s="3"/>
      <c r="H815" s="3"/>
      <c r="I815" s="3"/>
      <c r="J815" s="3"/>
      <c r="K815" s="3"/>
      <c r="L815" s="3"/>
      <c r="M815" s="3"/>
      <c r="N815" s="3">
        <f t="shared" si="54"/>
        <v>5056.25</v>
      </c>
      <c r="O815" s="3">
        <f t="shared" si="55"/>
        <v>0.27168615774116411</v>
      </c>
    </row>
    <row r="816" spans="1:15" x14ac:dyDescent="0.25">
      <c r="A816" s="4">
        <v>810</v>
      </c>
      <c r="B816" s="3">
        <v>6.3462147967765906E-2</v>
      </c>
      <c r="C816" s="3">
        <f t="shared" si="52"/>
        <v>6.2183346113618948E-2</v>
      </c>
      <c r="D816" s="3">
        <f t="shared" si="53"/>
        <v>2.0565021570411818E-2</v>
      </c>
      <c r="E816" s="3"/>
      <c r="F816" s="3"/>
      <c r="G816" s="3"/>
      <c r="H816" s="3"/>
      <c r="I816" s="3"/>
      <c r="J816" s="3"/>
      <c r="K816" s="3"/>
      <c r="L816" s="3"/>
      <c r="M816" s="3"/>
      <c r="N816" s="3">
        <f t="shared" si="54"/>
        <v>5062.5</v>
      </c>
      <c r="O816" s="3">
        <f t="shared" si="55"/>
        <v>0.24991410235760561</v>
      </c>
    </row>
    <row r="817" spans="1:15" x14ac:dyDescent="0.25">
      <c r="A817" s="4">
        <v>811</v>
      </c>
      <c r="B817" s="3">
        <v>6.1381349638966499E-2</v>
      </c>
      <c r="C817" s="3">
        <f t="shared" si="52"/>
        <v>6.2179382170799859E-2</v>
      </c>
      <c r="D817" s="3">
        <f t="shared" si="53"/>
        <v>1.2834359300020904E-2</v>
      </c>
      <c r="E817" s="3"/>
      <c r="F817" s="3"/>
      <c r="G817" s="3"/>
      <c r="H817" s="3"/>
      <c r="I817" s="3"/>
      <c r="J817" s="3"/>
      <c r="K817" s="3"/>
      <c r="L817" s="3"/>
      <c r="M817" s="3"/>
      <c r="N817" s="3">
        <f t="shared" si="54"/>
        <v>5068.75</v>
      </c>
      <c r="O817" s="3">
        <f t="shared" si="55"/>
        <v>0.33068962250398104</v>
      </c>
    </row>
    <row r="818" spans="1:15" x14ac:dyDescent="0.25">
      <c r="A818" s="4">
        <v>812</v>
      </c>
      <c r="B818" s="3">
        <v>6.2769691888600404E-2</v>
      </c>
      <c r="C818" s="3">
        <f t="shared" si="52"/>
        <v>6.2175421541110762E-2</v>
      </c>
      <c r="D818" s="3">
        <f t="shared" si="53"/>
        <v>9.5579624996463761E-3</v>
      </c>
      <c r="E818" s="3"/>
      <c r="F818" s="3"/>
      <c r="G818" s="3"/>
      <c r="H818" s="3"/>
      <c r="I818" s="3"/>
      <c r="J818" s="3"/>
      <c r="K818" s="3"/>
      <c r="L818" s="3"/>
      <c r="M818" s="3"/>
      <c r="N818" s="3">
        <f t="shared" si="54"/>
        <v>5075</v>
      </c>
      <c r="O818" s="3">
        <f t="shared" si="55"/>
        <v>0.27679489094675547</v>
      </c>
    </row>
    <row r="819" spans="1:15" x14ac:dyDescent="0.25">
      <c r="A819" s="4">
        <v>813</v>
      </c>
      <c r="B819" s="3">
        <v>6.2640998626581901E-2</v>
      </c>
      <c r="C819" s="3">
        <f t="shared" si="52"/>
        <v>6.2171464218242448E-2</v>
      </c>
      <c r="D819" s="3">
        <f t="shared" si="53"/>
        <v>7.5522494804245201E-3</v>
      </c>
      <c r="E819" s="3"/>
      <c r="F819" s="3"/>
      <c r="G819" s="3"/>
      <c r="H819" s="3"/>
      <c r="I819" s="3"/>
      <c r="J819" s="3"/>
      <c r="K819" s="3"/>
      <c r="L819" s="3"/>
      <c r="M819" s="3"/>
      <c r="N819" s="3">
        <f t="shared" si="54"/>
        <v>5081.25</v>
      </c>
      <c r="O819" s="3">
        <f t="shared" si="55"/>
        <v>0.2817906971404659</v>
      </c>
    </row>
    <row r="820" spans="1:15" x14ac:dyDescent="0.25">
      <c r="A820" s="4">
        <v>814</v>
      </c>
      <c r="B820" s="3">
        <v>6.32721792823875E-2</v>
      </c>
      <c r="C820" s="3">
        <f t="shared" si="52"/>
        <v>6.216751019590526E-2</v>
      </c>
      <c r="D820" s="3">
        <f t="shared" si="53"/>
        <v>1.7769234814152185E-2</v>
      </c>
      <c r="E820" s="3"/>
      <c r="F820" s="3"/>
      <c r="G820" s="3"/>
      <c r="H820" s="3"/>
      <c r="I820" s="3"/>
      <c r="J820" s="3"/>
      <c r="K820" s="3"/>
      <c r="L820" s="3"/>
      <c r="M820" s="3"/>
      <c r="N820" s="3">
        <f t="shared" si="54"/>
        <v>5087.5</v>
      </c>
      <c r="O820" s="3">
        <f t="shared" si="55"/>
        <v>0.25728858894796036</v>
      </c>
    </row>
    <row r="821" spans="1:15" x14ac:dyDescent="0.25">
      <c r="A821" s="4">
        <v>815</v>
      </c>
      <c r="B821" s="3">
        <v>6.2030940320274203E-2</v>
      </c>
      <c r="C821" s="3">
        <f t="shared" si="52"/>
        <v>6.2163559467829005E-2</v>
      </c>
      <c r="D821" s="3">
        <f t="shared" si="53"/>
        <v>2.1333905054686498E-3</v>
      </c>
      <c r="E821" s="3"/>
      <c r="F821" s="3"/>
      <c r="G821" s="3"/>
      <c r="H821" s="3"/>
      <c r="I821" s="3"/>
      <c r="J821" s="3"/>
      <c r="K821" s="3"/>
      <c r="L821" s="3"/>
      <c r="M821" s="3"/>
      <c r="N821" s="3">
        <f t="shared" si="54"/>
        <v>5093.75</v>
      </c>
      <c r="O821" s="3">
        <f t="shared" si="55"/>
        <v>0.30547284659704188</v>
      </c>
    </row>
    <row r="822" spans="1:15" x14ac:dyDescent="0.25">
      <c r="A822" s="4">
        <v>816</v>
      </c>
      <c r="B822" s="3">
        <v>6.3184607124773695E-2</v>
      </c>
      <c r="C822" s="3">
        <f t="shared" si="52"/>
        <v>6.2159612027762885E-2</v>
      </c>
      <c r="D822" s="3">
        <f t="shared" si="53"/>
        <v>1.6489728033582441E-2</v>
      </c>
      <c r="E822" s="3"/>
      <c r="F822" s="3"/>
      <c r="G822" s="3"/>
      <c r="H822" s="3"/>
      <c r="I822" s="3"/>
      <c r="J822" s="3"/>
      <c r="K822" s="3"/>
      <c r="L822" s="3"/>
      <c r="M822" s="3"/>
      <c r="N822" s="3">
        <f t="shared" si="54"/>
        <v>5100</v>
      </c>
      <c r="O822" s="3">
        <f t="shared" si="55"/>
        <v>0.26068809503352941</v>
      </c>
    </row>
    <row r="823" spans="1:15" x14ac:dyDescent="0.25">
      <c r="A823" s="4">
        <v>817</v>
      </c>
      <c r="B823" s="3">
        <v>6.2204446094591699E-2</v>
      </c>
      <c r="C823" s="3">
        <f t="shared" si="52"/>
        <v>6.2155667869475392E-2</v>
      </c>
      <c r="D823" s="3">
        <f t="shared" si="53"/>
        <v>7.8477517478758873E-4</v>
      </c>
      <c r="E823" s="3"/>
      <c r="F823" s="3"/>
      <c r="G823" s="3"/>
      <c r="H823" s="3"/>
      <c r="I823" s="3"/>
      <c r="J823" s="3"/>
      <c r="K823" s="3"/>
      <c r="L823" s="3"/>
      <c r="M823" s="3"/>
      <c r="N823" s="3">
        <f t="shared" si="54"/>
        <v>5106.25</v>
      </c>
      <c r="O823" s="3">
        <f t="shared" si="55"/>
        <v>0.29873744174068473</v>
      </c>
    </row>
    <row r="824" spans="1:15" x14ac:dyDescent="0.25">
      <c r="A824" s="4">
        <v>818</v>
      </c>
      <c r="B824" s="3">
        <v>6.1236816213614799E-2</v>
      </c>
      <c r="C824" s="3">
        <f t="shared" si="52"/>
        <v>6.2151726986754252E-2</v>
      </c>
      <c r="D824" s="3">
        <f t="shared" si="53"/>
        <v>1.4720600979188214E-2</v>
      </c>
      <c r="E824" s="3"/>
      <c r="F824" s="3"/>
      <c r="G824" s="3"/>
      <c r="H824" s="3"/>
      <c r="I824" s="3"/>
      <c r="J824" s="3"/>
      <c r="K824" s="3"/>
      <c r="L824" s="3"/>
      <c r="M824" s="3"/>
      <c r="N824" s="3">
        <f t="shared" si="54"/>
        <v>5112.5</v>
      </c>
      <c r="O824" s="3">
        <f t="shared" si="55"/>
        <v>0.33630033568542478</v>
      </c>
    </row>
    <row r="825" spans="1:15" x14ac:dyDescent="0.25">
      <c r="A825" s="4">
        <v>819</v>
      </c>
      <c r="B825" s="3">
        <v>6.2774939644910294E-2</v>
      </c>
      <c r="C825" s="3">
        <f t="shared" si="52"/>
        <v>6.2147789373406329E-2</v>
      </c>
      <c r="D825" s="3">
        <f t="shared" si="53"/>
        <v>1.0091272398054581E-2</v>
      </c>
      <c r="E825" s="3"/>
      <c r="F825" s="3"/>
      <c r="G825" s="3"/>
      <c r="H825" s="3"/>
      <c r="I825" s="3"/>
      <c r="J825" s="3"/>
      <c r="K825" s="3"/>
      <c r="L825" s="3"/>
      <c r="M825" s="3"/>
      <c r="N825" s="3">
        <f t="shared" si="54"/>
        <v>5118.75</v>
      </c>
      <c r="O825" s="3">
        <f t="shared" si="55"/>
        <v>0.27659117574780229</v>
      </c>
    </row>
    <row r="826" spans="1:15" x14ac:dyDescent="0.25">
      <c r="A826" s="4">
        <v>820</v>
      </c>
      <c r="B826" s="3">
        <v>6.1267665204382697E-2</v>
      </c>
      <c r="C826" s="3">
        <f t="shared" si="52"/>
        <v>6.2143855023257519E-2</v>
      </c>
      <c r="D826" s="3">
        <f t="shared" si="53"/>
        <v>1.4099379875080247E-2</v>
      </c>
      <c r="E826" s="3"/>
      <c r="F826" s="3"/>
      <c r="G826" s="3"/>
      <c r="H826" s="3"/>
      <c r="I826" s="3"/>
      <c r="J826" s="3"/>
      <c r="K826" s="3"/>
      <c r="L826" s="3"/>
      <c r="M826" s="3"/>
      <c r="N826" s="3">
        <f t="shared" si="54"/>
        <v>5125</v>
      </c>
      <c r="O826" s="3">
        <f t="shared" si="55"/>
        <v>0.33510279374165292</v>
      </c>
    </row>
    <row r="827" spans="1:15" x14ac:dyDescent="0.25">
      <c r="A827" s="4">
        <v>821</v>
      </c>
      <c r="B827" s="3">
        <v>6.1773395395881003E-2</v>
      </c>
      <c r="C827" s="3">
        <f t="shared" si="52"/>
        <v>6.2139923930152711E-2</v>
      </c>
      <c r="D827" s="3">
        <f t="shared" si="53"/>
        <v>5.8984387345516883E-3</v>
      </c>
      <c r="E827" s="3"/>
      <c r="F827" s="3"/>
      <c r="G827" s="3"/>
      <c r="H827" s="3"/>
      <c r="I827" s="3"/>
      <c r="J827" s="3"/>
      <c r="K827" s="3"/>
      <c r="L827" s="3"/>
      <c r="M827" s="3"/>
      <c r="N827" s="3">
        <f t="shared" si="54"/>
        <v>5131.25</v>
      </c>
      <c r="O827" s="3">
        <f t="shared" si="55"/>
        <v>0.31547060800476218</v>
      </c>
    </row>
    <row r="828" spans="1:15" x14ac:dyDescent="0.25">
      <c r="A828" s="4">
        <v>822</v>
      </c>
      <c r="B828" s="3">
        <v>6.19604946018842E-2</v>
      </c>
      <c r="C828" s="3">
        <f t="shared" si="52"/>
        <v>6.2135996087955683E-2</v>
      </c>
      <c r="D828" s="3">
        <f t="shared" si="53"/>
        <v>2.8244736886981689E-3</v>
      </c>
      <c r="E828" s="3"/>
      <c r="F828" s="3"/>
      <c r="G828" s="3"/>
      <c r="H828" s="3"/>
      <c r="I828" s="3"/>
      <c r="J828" s="3"/>
      <c r="K828" s="3"/>
      <c r="L828" s="3"/>
      <c r="M828" s="3"/>
      <c r="N828" s="3">
        <f t="shared" si="54"/>
        <v>5137.5</v>
      </c>
      <c r="O828" s="3">
        <f t="shared" si="55"/>
        <v>0.3082075131268448</v>
      </c>
    </row>
    <row r="829" spans="1:15" x14ac:dyDescent="0.25">
      <c r="A829" s="4">
        <v>823</v>
      </c>
      <c r="B829" s="3">
        <v>6.2247641605928598E-2</v>
      </c>
      <c r="C829" s="3">
        <f t="shared" si="52"/>
        <v>6.2132071490549029E-2</v>
      </c>
      <c r="D829" s="3">
        <f t="shared" si="53"/>
        <v>1.8600718213161271E-3</v>
      </c>
      <c r="E829" s="3"/>
      <c r="F829" s="3"/>
      <c r="G829" s="3"/>
      <c r="H829" s="3"/>
      <c r="I829" s="3"/>
      <c r="J829" s="3"/>
      <c r="K829" s="3"/>
      <c r="L829" s="3"/>
      <c r="M829" s="3"/>
      <c r="N829" s="3">
        <f t="shared" si="54"/>
        <v>5143.75</v>
      </c>
      <c r="O829" s="3">
        <f t="shared" si="55"/>
        <v>0.2970606142231233</v>
      </c>
    </row>
    <row r="830" spans="1:15" x14ac:dyDescent="0.25">
      <c r="A830" s="4">
        <v>824</v>
      </c>
      <c r="B830" s="3">
        <v>6.1322807117009902E-2</v>
      </c>
      <c r="C830" s="3">
        <f t="shared" si="52"/>
        <v>6.2128150131834065E-2</v>
      </c>
      <c r="D830" s="3">
        <f t="shared" si="53"/>
        <v>1.2962610557617587E-2</v>
      </c>
      <c r="E830" s="3"/>
      <c r="F830" s="3"/>
      <c r="G830" s="3"/>
      <c r="H830" s="3"/>
      <c r="I830" s="3"/>
      <c r="J830" s="3"/>
      <c r="K830" s="3"/>
      <c r="L830" s="3"/>
      <c r="M830" s="3"/>
      <c r="N830" s="3">
        <f t="shared" si="54"/>
        <v>5150</v>
      </c>
      <c r="O830" s="3">
        <f t="shared" si="55"/>
        <v>0.33296221307476126</v>
      </c>
    </row>
    <row r="831" spans="1:15" x14ac:dyDescent="0.25">
      <c r="A831" s="4">
        <v>825</v>
      </c>
      <c r="B831" s="3">
        <v>6.3094168664760503E-2</v>
      </c>
      <c r="C831" s="3">
        <f t="shared" si="52"/>
        <v>6.2124232005730758E-2</v>
      </c>
      <c r="D831" s="3">
        <f t="shared" si="53"/>
        <v>1.561285552697491E-2</v>
      </c>
      <c r="E831" s="3"/>
      <c r="F831" s="3"/>
      <c r="G831" s="3"/>
      <c r="H831" s="3"/>
      <c r="I831" s="3"/>
      <c r="J831" s="3"/>
      <c r="K831" s="3"/>
      <c r="L831" s="3"/>
      <c r="M831" s="3"/>
      <c r="N831" s="3">
        <f t="shared" si="54"/>
        <v>5156.25</v>
      </c>
      <c r="O831" s="3">
        <f t="shared" si="55"/>
        <v>0.26419886950296961</v>
      </c>
    </row>
    <row r="832" spans="1:15" x14ac:dyDescent="0.25">
      <c r="A832" s="4">
        <v>826</v>
      </c>
      <c r="B832" s="3">
        <v>6.1552029042155197E-2</v>
      </c>
      <c r="C832" s="3">
        <f t="shared" si="52"/>
        <v>6.2120317106177651E-2</v>
      </c>
      <c r="D832" s="3">
        <f t="shared" si="53"/>
        <v>9.148183565307973E-3</v>
      </c>
      <c r="E832" s="3"/>
      <c r="F832" s="3"/>
      <c r="G832" s="3"/>
      <c r="H832" s="3"/>
      <c r="I832" s="3"/>
      <c r="J832" s="3"/>
      <c r="K832" s="3"/>
      <c r="L832" s="3"/>
      <c r="M832" s="3"/>
      <c r="N832" s="3">
        <f t="shared" si="54"/>
        <v>5162.5</v>
      </c>
      <c r="O832" s="3">
        <f t="shared" si="55"/>
        <v>0.32406393592012323</v>
      </c>
    </row>
    <row r="833" spans="1:15" x14ac:dyDescent="0.25">
      <c r="A833" s="4">
        <v>827</v>
      </c>
      <c r="B833" s="3">
        <v>6.2952393962725506E-2</v>
      </c>
      <c r="C833" s="3">
        <f t="shared" si="52"/>
        <v>6.2116405427131788E-2</v>
      </c>
      <c r="D833" s="3">
        <f t="shared" si="53"/>
        <v>1.3458417785852222E-2</v>
      </c>
      <c r="E833" s="3"/>
      <c r="F833" s="3"/>
      <c r="G833" s="3"/>
      <c r="H833" s="3"/>
      <c r="I833" s="3"/>
      <c r="J833" s="3"/>
      <c r="K833" s="3"/>
      <c r="L833" s="3"/>
      <c r="M833" s="3"/>
      <c r="N833" s="3">
        <f t="shared" si="54"/>
        <v>5168.75</v>
      </c>
      <c r="O833" s="3">
        <f t="shared" si="55"/>
        <v>0.26970249046516154</v>
      </c>
    </row>
    <row r="834" spans="1:15" x14ac:dyDescent="0.25">
      <c r="A834" s="4">
        <v>828</v>
      </c>
      <c r="B834" s="3">
        <v>6.3275463717217401E-2</v>
      </c>
      <c r="C834" s="3">
        <f t="shared" si="52"/>
        <v>6.2112496962568618E-2</v>
      </c>
      <c r="D834" s="3">
        <f t="shared" si="53"/>
        <v>1.872355502548273E-2</v>
      </c>
      <c r="E834" s="3"/>
      <c r="F834" s="3"/>
      <c r="G834" s="3"/>
      <c r="H834" s="3"/>
      <c r="I834" s="3"/>
      <c r="J834" s="3"/>
      <c r="K834" s="3"/>
      <c r="L834" s="3"/>
      <c r="M834" s="3"/>
      <c r="N834" s="3">
        <f t="shared" si="54"/>
        <v>5175</v>
      </c>
      <c r="O834" s="3">
        <f t="shared" si="55"/>
        <v>0.2571610888783476</v>
      </c>
    </row>
    <row r="835" spans="1:15" x14ac:dyDescent="0.25">
      <c r="A835" s="4">
        <v>829</v>
      </c>
      <c r="B835" s="3">
        <v>6.2787272002296501E-2</v>
      </c>
      <c r="C835" s="3">
        <f t="shared" si="52"/>
        <v>6.2108591706481919E-2</v>
      </c>
      <c r="D835" s="3">
        <f t="shared" si="53"/>
        <v>1.0927317415631438E-2</v>
      </c>
      <c r="E835" s="3"/>
      <c r="F835" s="3"/>
      <c r="G835" s="3"/>
      <c r="H835" s="3"/>
      <c r="I835" s="3"/>
      <c r="J835" s="3"/>
      <c r="K835" s="3"/>
      <c r="L835" s="3"/>
      <c r="M835" s="3"/>
      <c r="N835" s="3">
        <f t="shared" si="54"/>
        <v>5181.25</v>
      </c>
      <c r="O835" s="3">
        <f t="shared" si="55"/>
        <v>0.27611243998147905</v>
      </c>
    </row>
    <row r="836" spans="1:15" x14ac:dyDescent="0.25">
      <c r="A836" s="4">
        <v>830</v>
      </c>
      <c r="B836" s="3">
        <v>6.3680637334374596E-2</v>
      </c>
      <c r="C836" s="3">
        <f t="shared" si="52"/>
        <v>6.2104689652883752E-2</v>
      </c>
      <c r="D836" s="3">
        <f t="shared" si="53"/>
        <v>2.5375663098860152E-2</v>
      </c>
      <c r="E836" s="3"/>
      <c r="F836" s="3"/>
      <c r="G836" s="3"/>
      <c r="H836" s="3"/>
      <c r="I836" s="3"/>
      <c r="J836" s="3"/>
      <c r="K836" s="3"/>
      <c r="L836" s="3"/>
      <c r="M836" s="3"/>
      <c r="N836" s="3">
        <f t="shared" si="54"/>
        <v>5187.5</v>
      </c>
      <c r="O836" s="3">
        <f t="shared" si="55"/>
        <v>0.24143245760135859</v>
      </c>
    </row>
    <row r="837" spans="1:15" x14ac:dyDescent="0.25">
      <c r="A837" s="4">
        <v>831</v>
      </c>
      <c r="B837" s="3">
        <v>6.3101475390969997E-2</v>
      </c>
      <c r="C837" s="3">
        <f t="shared" si="52"/>
        <v>6.2100790795804328E-2</v>
      </c>
      <c r="D837" s="3">
        <f t="shared" si="53"/>
        <v>1.6113878460196306E-2</v>
      </c>
      <c r="E837" s="3"/>
      <c r="F837" s="3"/>
      <c r="G837" s="3"/>
      <c r="H837" s="3"/>
      <c r="I837" s="3"/>
      <c r="J837" s="3"/>
      <c r="K837" s="3"/>
      <c r="L837" s="3"/>
      <c r="M837" s="3"/>
      <c r="N837" s="3">
        <f t="shared" si="54"/>
        <v>5193.75</v>
      </c>
      <c r="O837" s="3">
        <f t="shared" si="55"/>
        <v>0.26391522615225649</v>
      </c>
    </row>
    <row r="838" spans="1:15" x14ac:dyDescent="0.25">
      <c r="A838" s="4">
        <v>832</v>
      </c>
      <c r="B838" s="3">
        <v>6.1961507668871402E-2</v>
      </c>
      <c r="C838" s="3">
        <f t="shared" si="52"/>
        <v>6.2096895129291993E-2</v>
      </c>
      <c r="D838" s="3">
        <f t="shared" si="53"/>
        <v>2.1802613502446607E-3</v>
      </c>
      <c r="E838" s="3"/>
      <c r="F838" s="3"/>
      <c r="G838" s="3"/>
      <c r="H838" s="3"/>
      <c r="I838" s="3"/>
      <c r="J838" s="3"/>
      <c r="K838" s="3"/>
      <c r="L838" s="3"/>
      <c r="M838" s="3"/>
      <c r="N838" s="3">
        <f t="shared" si="54"/>
        <v>5200</v>
      </c>
      <c r="O838" s="3">
        <f t="shared" si="55"/>
        <v>0.30816818638782267</v>
      </c>
    </row>
    <row r="839" spans="1:15" x14ac:dyDescent="0.25">
      <c r="A839" s="4">
        <v>833</v>
      </c>
      <c r="B839" s="3">
        <v>6.17551428596472E-2</v>
      </c>
      <c r="C839" s="3">
        <f t="shared" si="52"/>
        <v>6.2093002647413104E-2</v>
      </c>
      <c r="D839" s="3">
        <f t="shared" si="53"/>
        <v>5.441189399140448E-3</v>
      </c>
      <c r="E839" s="3"/>
      <c r="F839" s="3"/>
      <c r="G839" s="3"/>
      <c r="H839" s="3"/>
      <c r="I839" s="3"/>
      <c r="J839" s="3"/>
      <c r="K839" s="3"/>
      <c r="L839" s="3"/>
      <c r="M839" s="3"/>
      <c r="N839" s="3">
        <f t="shared" si="54"/>
        <v>5206.25</v>
      </c>
      <c r="O839" s="3">
        <f t="shared" si="55"/>
        <v>0.31617916206685948</v>
      </c>
    </row>
    <row r="840" spans="1:15" x14ac:dyDescent="0.25">
      <c r="A840" s="4">
        <v>834</v>
      </c>
      <c r="B840" s="3">
        <v>6.1642299063683598E-2</v>
      </c>
      <c r="C840" s="3">
        <f t="shared" si="52"/>
        <v>6.2089113344251962E-2</v>
      </c>
      <c r="D840" s="3">
        <f t="shared" si="53"/>
        <v>7.1963385608522102E-3</v>
      </c>
      <c r="E840" s="3"/>
      <c r="F840" s="3"/>
      <c r="G840" s="3"/>
      <c r="H840" s="3"/>
      <c r="I840" s="3"/>
      <c r="J840" s="3"/>
      <c r="K840" s="3"/>
      <c r="L840" s="3"/>
      <c r="M840" s="3"/>
      <c r="N840" s="3">
        <f t="shared" si="54"/>
        <v>5212.5</v>
      </c>
      <c r="O840" s="3">
        <f t="shared" si="55"/>
        <v>0.32055970014596813</v>
      </c>
    </row>
    <row r="841" spans="1:15" x14ac:dyDescent="0.25">
      <c r="A841" s="4">
        <v>835</v>
      </c>
      <c r="B841" s="3">
        <v>6.2947247642166596E-2</v>
      </c>
      <c r="C841" s="3">
        <f t="shared" si="52"/>
        <v>6.2085227213910771E-2</v>
      </c>
      <c r="D841" s="3">
        <f t="shared" si="53"/>
        <v>1.3884469252013643E-2</v>
      </c>
      <c r="E841" s="3"/>
      <c r="F841" s="3"/>
      <c r="G841" s="3"/>
      <c r="H841" s="3"/>
      <c r="I841" s="3"/>
      <c r="J841" s="3"/>
      <c r="K841" s="3"/>
      <c r="L841" s="3"/>
      <c r="M841" s="3"/>
      <c r="N841" s="3">
        <f t="shared" si="54"/>
        <v>5218.75</v>
      </c>
      <c r="O841" s="3">
        <f t="shared" si="55"/>
        <v>0.26990226798047018</v>
      </c>
    </row>
    <row r="842" spans="1:15" x14ac:dyDescent="0.25">
      <c r="A842" s="4">
        <v>836</v>
      </c>
      <c r="B842" s="3">
        <v>6.3844753498763201E-2</v>
      </c>
      <c r="C842" s="3">
        <f t="shared" si="52"/>
        <v>6.2081344250509513E-2</v>
      </c>
      <c r="D842" s="3">
        <f t="shared" si="53"/>
        <v>2.8404817414036849E-2</v>
      </c>
      <c r="E842" s="3"/>
      <c r="F842" s="3"/>
      <c r="G842" s="3"/>
      <c r="H842" s="3"/>
      <c r="I842" s="3"/>
      <c r="J842" s="3"/>
      <c r="K842" s="3"/>
      <c r="L842" s="3"/>
      <c r="M842" s="3"/>
      <c r="N842" s="3">
        <f t="shared" si="54"/>
        <v>5225</v>
      </c>
      <c r="O842" s="3">
        <f t="shared" si="55"/>
        <v>0.23506155256965061</v>
      </c>
    </row>
    <row r="843" spans="1:15" x14ac:dyDescent="0.25">
      <c r="A843" s="4">
        <v>837</v>
      </c>
      <c r="B843" s="3">
        <v>6.3004292607017107E-2</v>
      </c>
      <c r="C843" s="3">
        <f t="shared" si="52"/>
        <v>6.2077464448185911E-2</v>
      </c>
      <c r="D843" s="3">
        <f t="shared" si="53"/>
        <v>1.493018709881087E-2</v>
      </c>
      <c r="E843" s="3"/>
      <c r="F843" s="3"/>
      <c r="G843" s="3"/>
      <c r="H843" s="3"/>
      <c r="I843" s="3"/>
      <c r="J843" s="3"/>
      <c r="K843" s="3"/>
      <c r="L843" s="3"/>
      <c r="M843" s="3"/>
      <c r="N843" s="3">
        <f t="shared" si="54"/>
        <v>5231.25</v>
      </c>
      <c r="O843" s="3">
        <f t="shared" si="55"/>
        <v>0.26768781180576229</v>
      </c>
    </row>
    <row r="844" spans="1:15" x14ac:dyDescent="0.25">
      <c r="A844" s="4">
        <v>838</v>
      </c>
      <c r="B844" s="3">
        <v>6.5625261143385294E-2</v>
      </c>
      <c r="C844" s="3">
        <f t="shared" si="52"/>
        <v>6.2073587801095328E-2</v>
      </c>
      <c r="D844" s="3">
        <f t="shared" si="53"/>
        <v>5.7217142880007558E-2</v>
      </c>
      <c r="E844" s="3"/>
      <c r="F844" s="3"/>
      <c r="G844" s="3"/>
      <c r="H844" s="3"/>
      <c r="I844" s="3"/>
      <c r="J844" s="3"/>
      <c r="K844" s="3"/>
      <c r="L844" s="3"/>
      <c r="M844" s="3"/>
      <c r="N844" s="3">
        <f t="shared" si="54"/>
        <v>5237.5</v>
      </c>
      <c r="O844" s="3">
        <f t="shared" si="55"/>
        <v>0.16594316222476291</v>
      </c>
    </row>
    <row r="845" spans="1:15" x14ac:dyDescent="0.25">
      <c r="A845" s="4">
        <v>839</v>
      </c>
      <c r="B845" s="3">
        <v>6.3762188394790101E-2</v>
      </c>
      <c r="C845" s="3">
        <f t="shared" si="52"/>
        <v>6.2069714303410718E-2</v>
      </c>
      <c r="D845" s="3">
        <f t="shared" si="53"/>
        <v>2.726730919214786E-2</v>
      </c>
      <c r="E845" s="3"/>
      <c r="F845" s="3"/>
      <c r="G845" s="3"/>
      <c r="H845" s="3"/>
      <c r="I845" s="3"/>
      <c r="J845" s="3"/>
      <c r="K845" s="3"/>
      <c r="L845" s="3"/>
      <c r="M845" s="3"/>
      <c r="N845" s="3">
        <f t="shared" si="54"/>
        <v>5243.75</v>
      </c>
      <c r="O845" s="3">
        <f t="shared" si="55"/>
        <v>0.23826668740999568</v>
      </c>
    </row>
    <row r="846" spans="1:15" x14ac:dyDescent="0.25">
      <c r="A846" s="4">
        <v>840</v>
      </c>
      <c r="B846" s="3">
        <v>6.4028024971912706E-2</v>
      </c>
      <c r="C846" s="3">
        <f t="shared" si="52"/>
        <v>6.2065843949322533E-2</v>
      </c>
      <c r="D846" s="3">
        <f t="shared" si="53"/>
        <v>3.1614506429531779E-2</v>
      </c>
      <c r="E846" s="3"/>
      <c r="F846" s="3"/>
      <c r="G846" s="3"/>
      <c r="H846" s="3"/>
      <c r="I846" s="3"/>
      <c r="J846" s="3"/>
      <c r="K846" s="3"/>
      <c r="L846" s="3"/>
      <c r="M846" s="3"/>
      <c r="N846" s="3">
        <f t="shared" si="54"/>
        <v>5250</v>
      </c>
      <c r="O846" s="3">
        <f t="shared" si="55"/>
        <v>0.22794704831099652</v>
      </c>
    </row>
    <row r="847" spans="1:15" x14ac:dyDescent="0.25">
      <c r="A847" s="4">
        <v>841</v>
      </c>
      <c r="B847" s="3">
        <v>6.1773395395881003E-2</v>
      </c>
      <c r="C847" s="3">
        <f t="shared" si="52"/>
        <v>6.2061976733038655E-2</v>
      </c>
      <c r="D847" s="3">
        <f t="shared" si="53"/>
        <v>4.6498895515202946E-3</v>
      </c>
      <c r="E847" s="3"/>
      <c r="F847" s="3"/>
      <c r="G847" s="3"/>
      <c r="H847" s="3"/>
      <c r="I847" s="3"/>
      <c r="J847" s="3"/>
      <c r="K847" s="3"/>
      <c r="L847" s="3"/>
      <c r="M847" s="3"/>
      <c r="N847" s="3">
        <f t="shared" si="54"/>
        <v>5256.25</v>
      </c>
      <c r="O847" s="3">
        <f t="shared" si="55"/>
        <v>0.31547060800476218</v>
      </c>
    </row>
    <row r="848" spans="1:15" x14ac:dyDescent="0.25">
      <c r="A848" s="4">
        <v>842</v>
      </c>
      <c r="B848" s="3">
        <v>6.1282081137966501E-2</v>
      </c>
      <c r="C848" s="3">
        <f t="shared" si="52"/>
        <v>6.205811264878433E-2</v>
      </c>
      <c r="D848" s="3">
        <f t="shared" si="53"/>
        <v>1.25049164032711E-2</v>
      </c>
      <c r="E848" s="3"/>
      <c r="F848" s="3"/>
      <c r="G848" s="3"/>
      <c r="H848" s="3"/>
      <c r="I848" s="3"/>
      <c r="J848" s="3"/>
      <c r="K848" s="3"/>
      <c r="L848" s="3"/>
      <c r="M848" s="3"/>
      <c r="N848" s="3">
        <f t="shared" si="54"/>
        <v>5262.5</v>
      </c>
      <c r="O848" s="3">
        <f t="shared" si="55"/>
        <v>0.33454317461974636</v>
      </c>
    </row>
    <row r="849" spans="1:15" x14ac:dyDescent="0.25">
      <c r="A849" s="4">
        <v>843</v>
      </c>
      <c r="B849" s="3">
        <v>6.34880974394781E-2</v>
      </c>
      <c r="C849" s="3">
        <f t="shared" si="52"/>
        <v>6.2054251690802087E-2</v>
      </c>
      <c r="D849" s="3">
        <f t="shared" si="53"/>
        <v>2.3106325668391599E-2</v>
      </c>
      <c r="E849" s="3"/>
      <c r="F849" s="3"/>
      <c r="G849" s="3"/>
      <c r="H849" s="3"/>
      <c r="I849" s="3"/>
      <c r="J849" s="3"/>
      <c r="K849" s="3"/>
      <c r="L849" s="3"/>
      <c r="M849" s="3"/>
      <c r="N849" s="3">
        <f t="shared" si="54"/>
        <v>5268.75</v>
      </c>
      <c r="O849" s="3">
        <f t="shared" si="55"/>
        <v>0.24890675722181554</v>
      </c>
    </row>
    <row r="850" spans="1:15" x14ac:dyDescent="0.25">
      <c r="A850" s="4">
        <v>844</v>
      </c>
      <c r="B850" s="3">
        <v>6.3826074012392001E-2</v>
      </c>
      <c r="C850" s="3">
        <f t="shared" si="52"/>
        <v>6.2050393853351662E-2</v>
      </c>
      <c r="D850" s="3">
        <f t="shared" si="53"/>
        <v>2.8616742759714563E-2</v>
      </c>
      <c r="E850" s="3"/>
      <c r="F850" s="3"/>
      <c r="G850" s="3"/>
      <c r="H850" s="3"/>
      <c r="I850" s="3"/>
      <c r="J850" s="3"/>
      <c r="K850" s="3"/>
      <c r="L850" s="3"/>
      <c r="M850" s="3"/>
      <c r="N850" s="3">
        <f t="shared" si="54"/>
        <v>5275</v>
      </c>
      <c r="O850" s="3">
        <f t="shared" si="55"/>
        <v>0.23578668061633232</v>
      </c>
    </row>
    <row r="851" spans="1:15" x14ac:dyDescent="0.25">
      <c r="A851" s="4">
        <v>845</v>
      </c>
      <c r="B851" s="3">
        <v>6.3127010714495696E-2</v>
      </c>
      <c r="C851" s="3">
        <f t="shared" si="52"/>
        <v>6.2046539130709955E-2</v>
      </c>
      <c r="D851" s="3">
        <f t="shared" si="53"/>
        <v>1.7413889620975842E-2</v>
      </c>
      <c r="E851" s="3"/>
      <c r="F851" s="3"/>
      <c r="G851" s="3"/>
      <c r="H851" s="3"/>
      <c r="I851" s="3"/>
      <c r="J851" s="3"/>
      <c r="K851" s="3"/>
      <c r="L851" s="3"/>
      <c r="M851" s="3"/>
      <c r="N851" s="3">
        <f t="shared" si="54"/>
        <v>5281.25</v>
      </c>
      <c r="O851" s="3">
        <f t="shared" si="55"/>
        <v>0.2629239580359059</v>
      </c>
    </row>
    <row r="852" spans="1:15" x14ac:dyDescent="0.25">
      <c r="A852" s="4">
        <v>846</v>
      </c>
      <c r="B852" s="3">
        <v>5.83774839243488E-2</v>
      </c>
      <c r="C852" s="3">
        <f t="shared" si="52"/>
        <v>6.2042687517170909E-2</v>
      </c>
      <c r="D852" s="3">
        <f t="shared" si="53"/>
        <v>5.9075512997526572E-2</v>
      </c>
      <c r="E852" s="3"/>
      <c r="F852" s="3"/>
      <c r="G852" s="3"/>
      <c r="H852" s="3"/>
      <c r="I852" s="3"/>
      <c r="J852" s="3"/>
      <c r="K852" s="3"/>
      <c r="L852" s="3"/>
      <c r="M852" s="3"/>
      <c r="N852" s="3">
        <f t="shared" si="54"/>
        <v>5287.5</v>
      </c>
      <c r="O852" s="3">
        <f t="shared" si="55"/>
        <v>0.44729814346915692</v>
      </c>
    </row>
    <row r="853" spans="1:15" x14ac:dyDescent="0.25">
      <c r="A853" s="4">
        <v>847</v>
      </c>
      <c r="B853" s="3">
        <v>6.3888824465289401E-2</v>
      </c>
      <c r="C853" s="3">
        <f t="shared" si="52"/>
        <v>6.2038839007045501E-2</v>
      </c>
      <c r="D853" s="3">
        <f t="shared" si="53"/>
        <v>2.9819794951897863E-2</v>
      </c>
      <c r="E853" s="3"/>
      <c r="F853" s="3"/>
      <c r="G853" s="3"/>
      <c r="H853" s="3"/>
      <c r="I853" s="3"/>
      <c r="J853" s="3"/>
      <c r="K853" s="3"/>
      <c r="L853" s="3"/>
      <c r="M853" s="3"/>
      <c r="N853" s="3">
        <f t="shared" si="54"/>
        <v>5293.75</v>
      </c>
      <c r="O853" s="3">
        <f t="shared" si="55"/>
        <v>0.23335074033223341</v>
      </c>
    </row>
    <row r="854" spans="1:15" x14ac:dyDescent="0.25">
      <c r="A854" s="4">
        <v>848</v>
      </c>
      <c r="B854" s="3">
        <v>6.3106487700690106E-2</v>
      </c>
      <c r="C854" s="3">
        <f t="shared" si="52"/>
        <v>6.2034993594661601E-2</v>
      </c>
      <c r="D854" s="3">
        <f t="shared" si="53"/>
        <v>1.7272414228486542E-2</v>
      </c>
      <c r="E854" s="3"/>
      <c r="F854" s="3"/>
      <c r="G854" s="3"/>
      <c r="H854" s="3"/>
      <c r="I854" s="3"/>
      <c r="J854" s="3"/>
      <c r="K854" s="3"/>
      <c r="L854" s="3"/>
      <c r="M854" s="3"/>
      <c r="N854" s="3">
        <f t="shared" si="54"/>
        <v>5300</v>
      </c>
      <c r="O854" s="3">
        <f t="shared" si="55"/>
        <v>0.26372065086873525</v>
      </c>
    </row>
    <row r="855" spans="1:15" x14ac:dyDescent="0.25">
      <c r="A855" s="4">
        <v>849</v>
      </c>
      <c r="B855" s="3">
        <v>6.2916151648113997E-2</v>
      </c>
      <c r="C855" s="3">
        <f t="shared" si="52"/>
        <v>6.2031151274363969E-2</v>
      </c>
      <c r="D855" s="3">
        <f t="shared" si="53"/>
        <v>1.4267031250728663E-2</v>
      </c>
      <c r="E855" s="3"/>
      <c r="F855" s="3"/>
      <c r="G855" s="3"/>
      <c r="H855" s="3"/>
      <c r="I855" s="3"/>
      <c r="J855" s="3"/>
      <c r="K855" s="3"/>
      <c r="L855" s="3"/>
      <c r="M855" s="3"/>
      <c r="N855" s="3">
        <f t="shared" si="54"/>
        <v>5306.25</v>
      </c>
      <c r="O855" s="3">
        <f t="shared" si="55"/>
        <v>0.27110939846462268</v>
      </c>
    </row>
    <row r="856" spans="1:15" x14ac:dyDescent="0.25">
      <c r="A856" s="4">
        <v>850</v>
      </c>
      <c r="B856" s="3">
        <v>6.4362735246143499E-2</v>
      </c>
      <c r="C856" s="3">
        <f t="shared" si="52"/>
        <v>6.2027312040514142E-2</v>
      </c>
      <c r="D856" s="3">
        <f t="shared" si="53"/>
        <v>3.765153008893788E-2</v>
      </c>
      <c r="E856" s="3"/>
      <c r="F856" s="3"/>
      <c r="G856" s="3"/>
      <c r="H856" s="3"/>
      <c r="I856" s="3"/>
      <c r="J856" s="3"/>
      <c r="K856" s="3"/>
      <c r="L856" s="3"/>
      <c r="M856" s="3"/>
      <c r="N856" s="3">
        <f t="shared" si="54"/>
        <v>5312.5</v>
      </c>
      <c r="O856" s="3">
        <f t="shared" si="55"/>
        <v>0.21495376773924216</v>
      </c>
    </row>
    <row r="857" spans="1:15" x14ac:dyDescent="0.25">
      <c r="A857" s="4">
        <v>851</v>
      </c>
      <c r="B857" s="3">
        <v>6.2916151648113997E-2</v>
      </c>
      <c r="C857" s="3">
        <f t="shared" si="52"/>
        <v>6.2023475887490374E-2</v>
      </c>
      <c r="D857" s="3">
        <f t="shared" si="53"/>
        <v>1.4392546497118642E-2</v>
      </c>
      <c r="E857" s="3"/>
      <c r="F857" s="3"/>
      <c r="G857" s="3"/>
      <c r="H857" s="3"/>
      <c r="I857" s="3"/>
      <c r="J857" s="3"/>
      <c r="K857" s="3"/>
      <c r="L857" s="3"/>
      <c r="M857" s="3"/>
      <c r="N857" s="3">
        <f t="shared" si="54"/>
        <v>5318.75</v>
      </c>
      <c r="O857" s="3">
        <f t="shared" si="55"/>
        <v>0.27110939846462268</v>
      </c>
    </row>
    <row r="858" spans="1:15" x14ac:dyDescent="0.25">
      <c r="A858" s="4">
        <v>852</v>
      </c>
      <c r="B858" s="3">
        <v>6.3127010714495696E-2</v>
      </c>
      <c r="C858" s="3">
        <f t="shared" si="52"/>
        <v>6.2019642809687588E-2</v>
      </c>
      <c r="D858" s="3">
        <f t="shared" si="53"/>
        <v>1.7855115809134188E-2</v>
      </c>
      <c r="E858" s="3"/>
      <c r="F858" s="3"/>
      <c r="G858" s="3"/>
      <c r="H858" s="3"/>
      <c r="I858" s="3"/>
      <c r="J858" s="3"/>
      <c r="K858" s="3"/>
      <c r="L858" s="3"/>
      <c r="M858" s="3"/>
      <c r="N858" s="3">
        <f t="shared" si="54"/>
        <v>5325</v>
      </c>
      <c r="O858" s="3">
        <f t="shared" si="55"/>
        <v>0.2629239580359059</v>
      </c>
    </row>
    <row r="859" spans="1:15" x14ac:dyDescent="0.25">
      <c r="A859" s="4">
        <v>853</v>
      </c>
      <c r="B859" s="3">
        <v>6.3846190571276995E-2</v>
      </c>
      <c r="C859" s="3">
        <f t="shared" si="52"/>
        <v>6.2015812801517273E-2</v>
      </c>
      <c r="D859" s="3">
        <f t="shared" si="53"/>
        <v>2.9514694512154171E-2</v>
      </c>
      <c r="E859" s="3"/>
      <c r="F859" s="3"/>
      <c r="G859" s="3"/>
      <c r="H859" s="3"/>
      <c r="I859" s="3"/>
      <c r="J859" s="3"/>
      <c r="K859" s="3"/>
      <c r="L859" s="3"/>
      <c r="M859" s="3"/>
      <c r="N859" s="3">
        <f t="shared" si="54"/>
        <v>5331.25</v>
      </c>
      <c r="O859" s="3">
        <f t="shared" si="55"/>
        <v>0.23500576615431995</v>
      </c>
    </row>
    <row r="860" spans="1:15" x14ac:dyDescent="0.25">
      <c r="A860" s="4">
        <v>854</v>
      </c>
      <c r="B860" s="3">
        <v>6.3462147967765906E-2</v>
      </c>
      <c r="C860" s="3">
        <f t="shared" si="52"/>
        <v>6.2011985857407428E-2</v>
      </c>
      <c r="D860" s="3">
        <f t="shared" si="53"/>
        <v>2.3385190625777277E-2</v>
      </c>
      <c r="E860" s="3"/>
      <c r="F860" s="3"/>
      <c r="G860" s="3"/>
      <c r="H860" s="3"/>
      <c r="I860" s="3"/>
      <c r="J860" s="3"/>
      <c r="K860" s="3"/>
      <c r="L860" s="3"/>
      <c r="M860" s="3"/>
      <c r="N860" s="3">
        <f t="shared" si="54"/>
        <v>5337.5</v>
      </c>
      <c r="O860" s="3">
        <f t="shared" si="55"/>
        <v>0.24991410235760561</v>
      </c>
    </row>
    <row r="861" spans="1:15" x14ac:dyDescent="0.25">
      <c r="A861" s="4">
        <v>855</v>
      </c>
      <c r="B861" s="3">
        <v>6.1343872386538198E-2</v>
      </c>
      <c r="C861" s="3">
        <f t="shared" si="52"/>
        <v>6.2008161971802526E-2</v>
      </c>
      <c r="D861" s="3">
        <f t="shared" si="53"/>
        <v>1.0712937847866E-2</v>
      </c>
      <c r="E861" s="3"/>
      <c r="F861" s="3"/>
      <c r="G861" s="3"/>
      <c r="H861" s="3"/>
      <c r="I861" s="3"/>
      <c r="J861" s="3"/>
      <c r="K861" s="3"/>
      <c r="L861" s="3"/>
      <c r="M861" s="3"/>
      <c r="N861" s="3">
        <f t="shared" si="54"/>
        <v>5343.75</v>
      </c>
      <c r="O861" s="3">
        <f t="shared" si="55"/>
        <v>0.33214447015387305</v>
      </c>
    </row>
    <row r="862" spans="1:15" x14ac:dyDescent="0.25">
      <c r="A862" s="4">
        <v>856</v>
      </c>
      <c r="B862" s="3">
        <v>6.1343872386538198E-2</v>
      </c>
      <c r="C862" s="3">
        <f t="shared" si="52"/>
        <v>6.2004341139163401E-2</v>
      </c>
      <c r="D862" s="3">
        <f t="shared" si="53"/>
        <v>1.0651975982501571E-2</v>
      </c>
      <c r="E862" s="3"/>
      <c r="F862" s="3"/>
      <c r="G862" s="3"/>
      <c r="H862" s="3"/>
      <c r="I862" s="3"/>
      <c r="J862" s="3"/>
      <c r="K862" s="3"/>
      <c r="L862" s="3"/>
      <c r="M862" s="3"/>
      <c r="N862" s="3">
        <f t="shared" si="54"/>
        <v>5350</v>
      </c>
      <c r="O862" s="3">
        <f t="shared" si="55"/>
        <v>0.33214447015387305</v>
      </c>
    </row>
    <row r="863" spans="1:15" x14ac:dyDescent="0.25">
      <c r="A863" s="4">
        <v>857</v>
      </c>
      <c r="B863" s="3">
        <v>6.2268945643623799E-2</v>
      </c>
      <c r="C863" s="3">
        <f t="shared" si="52"/>
        <v>6.2000523353967198E-2</v>
      </c>
      <c r="D863" s="3">
        <f t="shared" si="53"/>
        <v>4.3293552237317718E-3</v>
      </c>
      <c r="E863" s="3"/>
      <c r="F863" s="3"/>
      <c r="G863" s="3"/>
      <c r="H863" s="3"/>
      <c r="I863" s="3"/>
      <c r="J863" s="3"/>
      <c r="K863" s="3"/>
      <c r="L863" s="3"/>
      <c r="M863" s="3"/>
      <c r="N863" s="3">
        <f t="shared" si="54"/>
        <v>5356.25</v>
      </c>
      <c r="O863" s="3">
        <f t="shared" si="55"/>
        <v>0.29623360244488878</v>
      </c>
    </row>
    <row r="864" spans="1:15" x14ac:dyDescent="0.25">
      <c r="A864" s="4">
        <v>858</v>
      </c>
      <c r="B864" s="3">
        <v>6.3151463450957193E-2</v>
      </c>
      <c r="C864" s="3">
        <f t="shared" si="52"/>
        <v>6.1996708610707309E-2</v>
      </c>
      <c r="D864" s="3">
        <f t="shared" si="53"/>
        <v>1.8626066869144232E-2</v>
      </c>
      <c r="E864" s="3"/>
      <c r="F864" s="3"/>
      <c r="G864" s="3"/>
      <c r="H864" s="3"/>
      <c r="I864" s="3"/>
      <c r="J864" s="3"/>
      <c r="K864" s="3"/>
      <c r="L864" s="3"/>
      <c r="M864" s="3"/>
      <c r="N864" s="3">
        <f t="shared" si="54"/>
        <v>5362.5</v>
      </c>
      <c r="O864" s="3">
        <f t="shared" si="55"/>
        <v>0.26197471539218498</v>
      </c>
    </row>
    <row r="865" spans="1:15" x14ac:dyDescent="0.25">
      <c r="A865" s="4">
        <v>859</v>
      </c>
      <c r="B865" s="3">
        <v>6.3022454748518503E-2</v>
      </c>
      <c r="C865" s="3">
        <f t="shared" si="52"/>
        <v>6.1992896903893306E-2</v>
      </c>
      <c r="D865" s="3">
        <f t="shared" si="53"/>
        <v>1.6607674363424332E-2</v>
      </c>
      <c r="E865" s="3"/>
      <c r="F865" s="3"/>
      <c r="G865" s="3"/>
      <c r="H865" s="3"/>
      <c r="I865" s="3"/>
      <c r="J865" s="3"/>
      <c r="K865" s="3"/>
      <c r="L865" s="3"/>
      <c r="M865" s="3"/>
      <c r="N865" s="3">
        <f t="shared" si="54"/>
        <v>5368.75</v>
      </c>
      <c r="O865" s="3">
        <f t="shared" si="55"/>
        <v>0.26698276682065131</v>
      </c>
    </row>
    <row r="866" spans="1:15" x14ac:dyDescent="0.25">
      <c r="A866" s="4">
        <v>860</v>
      </c>
      <c r="B866" s="3">
        <v>5.9179400039621598E-2</v>
      </c>
      <c r="C866" s="3">
        <f t="shared" si="52"/>
        <v>6.1989088228050881E-2</v>
      </c>
      <c r="D866" s="3">
        <f t="shared" si="53"/>
        <v>4.5325528552585849E-2</v>
      </c>
      <c r="E866" s="3"/>
      <c r="F866" s="3"/>
      <c r="G866" s="3"/>
      <c r="H866" s="3"/>
      <c r="I866" s="3"/>
      <c r="J866" s="3"/>
      <c r="K866" s="3"/>
      <c r="L866" s="3"/>
      <c r="M866" s="3"/>
      <c r="N866" s="3">
        <f t="shared" si="54"/>
        <v>5375</v>
      </c>
      <c r="O866" s="3">
        <f t="shared" si="55"/>
        <v>0.41616817261691413</v>
      </c>
    </row>
    <row r="867" spans="1:15" x14ac:dyDescent="0.25">
      <c r="A867" s="4">
        <v>861</v>
      </c>
      <c r="B867" s="3">
        <v>6.2956397161503905E-2</v>
      </c>
      <c r="C867" s="3">
        <f t="shared" si="52"/>
        <v>6.1985282577721762E-2</v>
      </c>
      <c r="D867" s="3">
        <f t="shared" si="53"/>
        <v>1.5666857411910432E-2</v>
      </c>
      <c r="E867" s="3"/>
      <c r="F867" s="3"/>
      <c r="G867" s="3"/>
      <c r="H867" s="3"/>
      <c r="I867" s="3"/>
      <c r="J867" s="3"/>
      <c r="K867" s="3"/>
      <c r="L867" s="3"/>
      <c r="M867" s="3"/>
      <c r="N867" s="3">
        <f t="shared" si="54"/>
        <v>5381.25</v>
      </c>
      <c r="O867" s="3">
        <f t="shared" si="55"/>
        <v>0.26954708834901264</v>
      </c>
    </row>
    <row r="868" spans="1:15" x14ac:dyDescent="0.25">
      <c r="A868" s="4">
        <v>862</v>
      </c>
      <c r="B868" s="3">
        <v>6.2558582116295905E-2</v>
      </c>
      <c r="C868" s="3">
        <f t="shared" si="52"/>
        <v>6.1981479947463662E-2</v>
      </c>
      <c r="D868" s="3">
        <f t="shared" si="53"/>
        <v>9.3108807553708359E-3</v>
      </c>
      <c r="E868" s="3"/>
      <c r="F868" s="3"/>
      <c r="G868" s="3"/>
      <c r="H868" s="3"/>
      <c r="I868" s="3"/>
      <c r="J868" s="3"/>
      <c r="K868" s="3"/>
      <c r="L868" s="3"/>
      <c r="M868" s="3"/>
      <c r="N868" s="3">
        <f t="shared" si="54"/>
        <v>5387.5</v>
      </c>
      <c r="O868" s="3">
        <f t="shared" si="55"/>
        <v>0.28499006365035806</v>
      </c>
    </row>
    <row r="869" spans="1:15" x14ac:dyDescent="0.25">
      <c r="A869" s="4">
        <v>863</v>
      </c>
      <c r="B869" s="3">
        <v>5.8370224949722299E-2</v>
      </c>
      <c r="C869" s="3">
        <f t="shared" si="52"/>
        <v>6.1977680331850214E-2</v>
      </c>
      <c r="D869" s="3">
        <f t="shared" si="53"/>
        <v>5.8205717974798912E-2</v>
      </c>
      <c r="E869" s="3"/>
      <c r="F869" s="3"/>
      <c r="G869" s="3"/>
      <c r="H869" s="3"/>
      <c r="I869" s="3"/>
      <c r="J869" s="3"/>
      <c r="K869" s="3"/>
      <c r="L869" s="3"/>
      <c r="M869" s="3"/>
      <c r="N869" s="3">
        <f t="shared" si="54"/>
        <v>5393.75</v>
      </c>
      <c r="O869" s="3">
        <f t="shared" si="55"/>
        <v>0.44757993312799582</v>
      </c>
    </row>
    <row r="870" spans="1:15" x14ac:dyDescent="0.25">
      <c r="A870" s="4">
        <v>864</v>
      </c>
      <c r="B870" s="3">
        <v>6.23651157229222E-2</v>
      </c>
      <c r="C870" s="3">
        <f t="shared" si="52"/>
        <v>6.1973883725470899E-2</v>
      </c>
      <c r="D870" s="3">
        <f t="shared" si="53"/>
        <v>6.3128526716892995E-3</v>
      </c>
      <c r="E870" s="3"/>
      <c r="F870" s="3"/>
      <c r="G870" s="3"/>
      <c r="H870" s="3"/>
      <c r="I870" s="3"/>
      <c r="J870" s="3"/>
      <c r="K870" s="3"/>
      <c r="L870" s="3"/>
      <c r="M870" s="3"/>
      <c r="N870" s="3">
        <f t="shared" si="54"/>
        <v>5400</v>
      </c>
      <c r="O870" s="3">
        <f t="shared" si="55"/>
        <v>0.29250032946483562</v>
      </c>
    </row>
    <row r="871" spans="1:15" x14ac:dyDescent="0.25">
      <c r="A871" s="4">
        <v>865</v>
      </c>
      <c r="B871" s="3">
        <v>6.3334679866795696E-2</v>
      </c>
      <c r="C871" s="3">
        <f t="shared" si="52"/>
        <v>6.197009012293099E-2</v>
      </c>
      <c r="D871" s="3">
        <f t="shared" si="53"/>
        <v>2.2020134893425979E-2</v>
      </c>
      <c r="E871" s="3"/>
      <c r="F871" s="3"/>
      <c r="G871" s="3"/>
      <c r="H871" s="3"/>
      <c r="I871" s="3"/>
      <c r="J871" s="3"/>
      <c r="K871" s="3"/>
      <c r="L871" s="3"/>
      <c r="M871" s="3"/>
      <c r="N871" s="3">
        <f t="shared" si="54"/>
        <v>5406.25</v>
      </c>
      <c r="O871" s="3">
        <f t="shared" si="55"/>
        <v>0.25486234843000621</v>
      </c>
    </row>
    <row r="872" spans="1:15" x14ac:dyDescent="0.25">
      <c r="A872" s="4">
        <v>866</v>
      </c>
      <c r="B872" s="3">
        <v>6.1634168314620999E-2</v>
      </c>
      <c r="C872" s="3">
        <f t="shared" ref="C872:C935" si="56">$G$2-$G$3*(1-EXP(-1*SQRT((A872+$G$5)/$G$4)))</f>
        <v>6.1966299518851478E-2</v>
      </c>
      <c r="D872" s="3">
        <f t="shared" ref="D872:D935" si="57">ABS((C872-B872)/C872)</f>
        <v>5.3598682963057641E-3</v>
      </c>
      <c r="E872" s="3"/>
      <c r="F872" s="3"/>
      <c r="G872" s="3"/>
      <c r="H872" s="3"/>
      <c r="I872" s="3"/>
      <c r="J872" s="3"/>
      <c r="K872" s="3"/>
      <c r="L872" s="3"/>
      <c r="M872" s="3"/>
      <c r="N872" s="3">
        <f t="shared" ref="N872:N935" si="58">A872*$G$1^2</f>
        <v>5412.5</v>
      </c>
      <c r="O872" s="3">
        <f t="shared" ref="O872:O935" si="59">-(B872-$G$2)/$G$3</f>
        <v>0.32087533163971793</v>
      </c>
    </row>
    <row r="873" spans="1:15" x14ac:dyDescent="0.25">
      <c r="A873" s="4">
        <v>867</v>
      </c>
      <c r="B873" s="3">
        <v>6.18747378876277E-2</v>
      </c>
      <c r="C873" s="3">
        <f t="shared" si="56"/>
        <v>6.1962511907869007E-2</v>
      </c>
      <c r="D873" s="3">
        <f t="shared" si="57"/>
        <v>1.416566526092698E-3</v>
      </c>
      <c r="E873" s="3"/>
      <c r="F873" s="3"/>
      <c r="G873" s="3"/>
      <c r="H873" s="3"/>
      <c r="I873" s="3"/>
      <c r="J873" s="3"/>
      <c r="K873" s="3"/>
      <c r="L873" s="3"/>
      <c r="M873" s="3"/>
      <c r="N873" s="3">
        <f t="shared" si="58"/>
        <v>5418.75</v>
      </c>
      <c r="O873" s="3">
        <f t="shared" si="59"/>
        <v>0.31153654463568387</v>
      </c>
    </row>
    <row r="874" spans="1:15" x14ac:dyDescent="0.25">
      <c r="A874" s="4">
        <v>868</v>
      </c>
      <c r="B874" s="3">
        <v>6.3280900397567494E-2</v>
      </c>
      <c r="C874" s="3">
        <f t="shared" si="56"/>
        <v>6.1958727284635834E-2</v>
      </c>
      <c r="D874" s="3">
        <f t="shared" si="57"/>
        <v>2.1339578310859281E-2</v>
      </c>
      <c r="E874" s="3"/>
      <c r="F874" s="3"/>
      <c r="G874" s="3"/>
      <c r="H874" s="3"/>
      <c r="I874" s="3"/>
      <c r="J874" s="3"/>
      <c r="K874" s="3"/>
      <c r="L874" s="3"/>
      <c r="M874" s="3"/>
      <c r="N874" s="3">
        <f t="shared" si="58"/>
        <v>5425</v>
      </c>
      <c r="O874" s="3">
        <f t="shared" si="59"/>
        <v>0.2569500397453921</v>
      </c>
    </row>
    <row r="875" spans="1:15" x14ac:dyDescent="0.25">
      <c r="A875" s="4">
        <v>869</v>
      </c>
      <c r="B875" s="3">
        <v>6.3784299996567206E-2</v>
      </c>
      <c r="C875" s="3">
        <f t="shared" si="56"/>
        <v>6.1954945643819724E-2</v>
      </c>
      <c r="D875" s="3">
        <f t="shared" si="57"/>
        <v>2.9527172265866857E-2</v>
      </c>
      <c r="E875" s="3"/>
      <c r="F875" s="3"/>
      <c r="G875" s="3"/>
      <c r="H875" s="3"/>
      <c r="I875" s="3"/>
      <c r="J875" s="3"/>
      <c r="K875" s="3"/>
      <c r="L875" s="3"/>
      <c r="M875" s="3"/>
      <c r="N875" s="3">
        <f t="shared" si="58"/>
        <v>5431.25</v>
      </c>
      <c r="O875" s="3">
        <f t="shared" si="59"/>
        <v>0.23740832640975124</v>
      </c>
    </row>
    <row r="876" spans="1:15" x14ac:dyDescent="0.25">
      <c r="A876" s="4">
        <v>870</v>
      </c>
      <c r="B876" s="3">
        <v>6.2558582116295905E-2</v>
      </c>
      <c r="C876" s="3">
        <f t="shared" si="56"/>
        <v>6.1951166980103944E-2</v>
      </c>
      <c r="D876" s="3">
        <f t="shared" si="57"/>
        <v>9.8047408273525538E-3</v>
      </c>
      <c r="E876" s="3"/>
      <c r="F876" s="3"/>
      <c r="G876" s="3"/>
      <c r="H876" s="3"/>
      <c r="I876" s="3"/>
      <c r="J876" s="3"/>
      <c r="K876" s="3"/>
      <c r="L876" s="3"/>
      <c r="M876" s="3"/>
      <c r="N876" s="3">
        <f t="shared" si="58"/>
        <v>5437.5</v>
      </c>
      <c r="O876" s="3">
        <f t="shared" si="59"/>
        <v>0.28499006365035806</v>
      </c>
    </row>
    <row r="877" spans="1:15" x14ac:dyDescent="0.25">
      <c r="A877" s="4">
        <v>871</v>
      </c>
      <c r="B877" s="3">
        <v>6.32721792823875E-2</v>
      </c>
      <c r="C877" s="3">
        <f t="shared" si="56"/>
        <v>6.1947391288187145E-2</v>
      </c>
      <c r="D877" s="3">
        <f t="shared" si="57"/>
        <v>2.1385694645917736E-2</v>
      </c>
      <c r="E877" s="3"/>
      <c r="F877" s="3"/>
      <c r="G877" s="3"/>
      <c r="H877" s="3"/>
      <c r="I877" s="3"/>
      <c r="J877" s="3"/>
      <c r="K877" s="3"/>
      <c r="L877" s="3"/>
      <c r="M877" s="3"/>
      <c r="N877" s="3">
        <f t="shared" si="58"/>
        <v>5443.75</v>
      </c>
      <c r="O877" s="3">
        <f t="shared" si="59"/>
        <v>0.25728858894796036</v>
      </c>
    </row>
    <row r="878" spans="1:15" x14ac:dyDescent="0.25">
      <c r="A878" s="4">
        <v>872</v>
      </c>
      <c r="B878" s="3">
        <v>6.2707424124138295E-2</v>
      </c>
      <c r="C878" s="3">
        <f t="shared" si="56"/>
        <v>6.1943618562783333E-2</v>
      </c>
      <c r="D878" s="3">
        <f t="shared" si="57"/>
        <v>1.233065776712418E-2</v>
      </c>
      <c r="E878" s="3"/>
      <c r="F878" s="3"/>
      <c r="G878" s="3"/>
      <c r="H878" s="3"/>
      <c r="I878" s="3"/>
      <c r="J878" s="3"/>
      <c r="K878" s="3"/>
      <c r="L878" s="3"/>
      <c r="M878" s="3"/>
      <c r="N878" s="3">
        <f t="shared" si="58"/>
        <v>5450</v>
      </c>
      <c r="O878" s="3">
        <f t="shared" si="59"/>
        <v>0.27921209351423393</v>
      </c>
    </row>
    <row r="879" spans="1:15" x14ac:dyDescent="0.25">
      <c r="A879" s="4">
        <v>873</v>
      </c>
      <c r="B879" s="3">
        <v>6.32721792823875E-2</v>
      </c>
      <c r="C879" s="3">
        <f t="shared" si="56"/>
        <v>6.1939848798621785E-2</v>
      </c>
      <c r="D879" s="3">
        <f t="shared" si="57"/>
        <v>2.1510070005133112E-2</v>
      </c>
      <c r="E879" s="3"/>
      <c r="F879" s="3"/>
      <c r="G879" s="3"/>
      <c r="H879" s="3"/>
      <c r="I879" s="3"/>
      <c r="J879" s="3"/>
      <c r="K879" s="3"/>
      <c r="L879" s="3"/>
      <c r="M879" s="3"/>
      <c r="N879" s="3">
        <f t="shared" si="58"/>
        <v>5456.25</v>
      </c>
      <c r="O879" s="3">
        <f t="shared" si="59"/>
        <v>0.25728858894796036</v>
      </c>
    </row>
    <row r="880" spans="1:15" x14ac:dyDescent="0.25">
      <c r="A880" s="4">
        <v>874</v>
      </c>
      <c r="B880" s="3">
        <v>6.2314369321049702E-2</v>
      </c>
      <c r="C880" s="3">
        <f t="shared" si="56"/>
        <v>6.193608199044702E-2</v>
      </c>
      <c r="D880" s="3">
        <f t="shared" si="57"/>
        <v>6.1077052090739107E-3</v>
      </c>
      <c r="E880" s="3"/>
      <c r="F880" s="3"/>
      <c r="G880" s="3"/>
      <c r="H880" s="3"/>
      <c r="I880" s="3"/>
      <c r="J880" s="3"/>
      <c r="K880" s="3"/>
      <c r="L880" s="3"/>
      <c r="M880" s="3"/>
      <c r="N880" s="3">
        <f t="shared" si="58"/>
        <v>5462.5</v>
      </c>
      <c r="O880" s="3">
        <f t="shared" si="59"/>
        <v>0.29447027866657932</v>
      </c>
    </row>
    <row r="881" spans="1:15" x14ac:dyDescent="0.25">
      <c r="A881" s="4">
        <v>875</v>
      </c>
      <c r="B881" s="3">
        <v>6.2875584551920105E-2</v>
      </c>
      <c r="C881" s="3">
        <f t="shared" si="56"/>
        <v>6.19323181330187E-2</v>
      </c>
      <c r="D881" s="3">
        <f t="shared" si="57"/>
        <v>1.5230600877484516E-2</v>
      </c>
      <c r="E881" s="3"/>
      <c r="F881" s="3"/>
      <c r="G881" s="3"/>
      <c r="H881" s="3"/>
      <c r="I881" s="3"/>
      <c r="J881" s="3"/>
      <c r="K881" s="3"/>
      <c r="L881" s="3"/>
      <c r="M881" s="3"/>
      <c r="N881" s="3">
        <f t="shared" si="58"/>
        <v>5468.75</v>
      </c>
      <c r="O881" s="3">
        <f t="shared" si="59"/>
        <v>0.27268419225916607</v>
      </c>
    </row>
    <row r="882" spans="1:15" x14ac:dyDescent="0.25">
      <c r="A882" s="4">
        <v>876</v>
      </c>
      <c r="B882" s="3">
        <v>5.9239138787611001E-2</v>
      </c>
      <c r="C882" s="3">
        <f t="shared" si="56"/>
        <v>6.1928557221111596E-2</v>
      </c>
      <c r="D882" s="3">
        <f t="shared" si="57"/>
        <v>4.3427758600902235E-2</v>
      </c>
      <c r="E882" s="3"/>
      <c r="F882" s="3"/>
      <c r="G882" s="3"/>
      <c r="H882" s="3"/>
      <c r="I882" s="3"/>
      <c r="J882" s="3"/>
      <c r="K882" s="3"/>
      <c r="L882" s="3"/>
      <c r="M882" s="3"/>
      <c r="N882" s="3">
        <f t="shared" si="58"/>
        <v>5475</v>
      </c>
      <c r="O882" s="3">
        <f t="shared" si="59"/>
        <v>0.41384914516723259</v>
      </c>
    </row>
    <row r="883" spans="1:15" x14ac:dyDescent="0.25">
      <c r="A883" s="4">
        <v>877</v>
      </c>
      <c r="B883" s="3">
        <v>6.2181911310319297E-2</v>
      </c>
      <c r="C883" s="3">
        <f t="shared" si="56"/>
        <v>6.1924799249515515E-2</v>
      </c>
      <c r="D883" s="3">
        <f t="shared" si="57"/>
        <v>4.152004752858267E-3</v>
      </c>
      <c r="E883" s="3"/>
      <c r="F883" s="3"/>
      <c r="G883" s="3"/>
      <c r="H883" s="3"/>
      <c r="I883" s="3"/>
      <c r="J883" s="3"/>
      <c r="K883" s="3"/>
      <c r="L883" s="3"/>
      <c r="M883" s="3"/>
      <c r="N883" s="3">
        <f t="shared" si="58"/>
        <v>5481.25</v>
      </c>
      <c r="O883" s="3">
        <f t="shared" si="59"/>
        <v>0.29961223046758639</v>
      </c>
    </row>
    <row r="884" spans="1:15" x14ac:dyDescent="0.25">
      <c r="A884" s="4">
        <v>878</v>
      </c>
      <c r="B884" s="3">
        <v>5.8761225758310602E-2</v>
      </c>
      <c r="C884" s="3">
        <f t="shared" si="56"/>
        <v>6.1921044213035251E-2</v>
      </c>
      <c r="D884" s="3">
        <f t="shared" si="57"/>
        <v>5.1029799236807158E-2</v>
      </c>
      <c r="E884" s="3"/>
      <c r="F884" s="3"/>
      <c r="G884" s="3"/>
      <c r="H884" s="3"/>
      <c r="I884" s="3"/>
      <c r="J884" s="3"/>
      <c r="K884" s="3"/>
      <c r="L884" s="3"/>
      <c r="M884" s="3"/>
      <c r="N884" s="3">
        <f t="shared" si="58"/>
        <v>5487.5</v>
      </c>
      <c r="O884" s="3">
        <f t="shared" si="59"/>
        <v>0.43240148298496983</v>
      </c>
    </row>
    <row r="885" spans="1:15" x14ac:dyDescent="0.25">
      <c r="A885" s="4">
        <v>879</v>
      </c>
      <c r="B885" s="3">
        <v>6.19604946018842E-2</v>
      </c>
      <c r="C885" s="3">
        <f t="shared" si="56"/>
        <v>6.191729210649051E-2</v>
      </c>
      <c r="D885" s="3">
        <f t="shared" si="57"/>
        <v>6.9774523277580085E-4</v>
      </c>
      <c r="E885" s="3"/>
      <c r="F885" s="3"/>
      <c r="G885" s="3"/>
      <c r="H885" s="3"/>
      <c r="I885" s="3"/>
      <c r="J885" s="3"/>
      <c r="K885" s="3"/>
      <c r="L885" s="3"/>
      <c r="M885" s="3"/>
      <c r="N885" s="3">
        <f t="shared" si="58"/>
        <v>5493.75</v>
      </c>
      <c r="O885" s="3">
        <f t="shared" si="59"/>
        <v>0.3082075131268448</v>
      </c>
    </row>
    <row r="886" spans="1:15" x14ac:dyDescent="0.25">
      <c r="A886" s="4">
        <v>880</v>
      </c>
      <c r="B886" s="3">
        <v>6.3943807426441096E-2</v>
      </c>
      <c r="C886" s="3">
        <f t="shared" si="56"/>
        <v>6.1913542924715854E-2</v>
      </c>
      <c r="D886" s="3">
        <f t="shared" si="57"/>
        <v>3.2791928967688927E-2</v>
      </c>
      <c r="E886" s="3"/>
      <c r="F886" s="3"/>
      <c r="G886" s="3"/>
      <c r="H886" s="3"/>
      <c r="I886" s="3"/>
      <c r="J886" s="3"/>
      <c r="K886" s="3"/>
      <c r="L886" s="3"/>
      <c r="M886" s="3"/>
      <c r="N886" s="3">
        <f t="shared" si="58"/>
        <v>5500</v>
      </c>
      <c r="O886" s="3">
        <f t="shared" si="59"/>
        <v>0.23121633007980943</v>
      </c>
    </row>
    <row r="887" spans="1:15" x14ac:dyDescent="0.25">
      <c r="A887" s="4">
        <v>881</v>
      </c>
      <c r="B887" s="3">
        <v>6.3932239356908199E-2</v>
      </c>
      <c r="C887" s="3">
        <f t="shared" si="56"/>
        <v>6.1909796662560648E-2</v>
      </c>
      <c r="D887" s="3">
        <f t="shared" si="57"/>
        <v>3.2667571262927499E-2</v>
      </c>
      <c r="E887" s="3"/>
      <c r="F887" s="3"/>
      <c r="G887" s="3"/>
      <c r="H887" s="3"/>
      <c r="I887" s="3"/>
      <c r="J887" s="3"/>
      <c r="K887" s="3"/>
      <c r="L887" s="3"/>
      <c r="M887" s="3"/>
      <c r="N887" s="3">
        <f t="shared" si="58"/>
        <v>5506.25</v>
      </c>
      <c r="O887" s="3">
        <f t="shared" si="59"/>
        <v>0.2316653965850427</v>
      </c>
    </row>
    <row r="888" spans="1:15" x14ac:dyDescent="0.25">
      <c r="A888" s="4">
        <v>882</v>
      </c>
      <c r="B888" s="3">
        <v>6.3160906467164102E-2</v>
      </c>
      <c r="C888" s="3">
        <f t="shared" si="56"/>
        <v>6.1906053314889013E-2</v>
      </c>
      <c r="D888" s="3">
        <f t="shared" si="57"/>
        <v>2.0270281904294554E-2</v>
      </c>
      <c r="E888" s="3"/>
      <c r="F888" s="3"/>
      <c r="G888" s="3"/>
      <c r="H888" s="3"/>
      <c r="I888" s="3"/>
      <c r="J888" s="3"/>
      <c r="K888" s="3"/>
      <c r="L888" s="3"/>
      <c r="M888" s="3"/>
      <c r="N888" s="3">
        <f t="shared" si="58"/>
        <v>5512.5</v>
      </c>
      <c r="O888" s="3">
        <f t="shared" si="59"/>
        <v>0.26160814236331109</v>
      </c>
    </row>
    <row r="889" spans="1:15" x14ac:dyDescent="0.25">
      <c r="A889" s="4">
        <v>883</v>
      </c>
      <c r="B889" s="3">
        <v>6.2266859111351401E-2</v>
      </c>
      <c r="C889" s="3">
        <f t="shared" si="56"/>
        <v>6.1902312876579726E-2</v>
      </c>
      <c r="D889" s="3">
        <f t="shared" si="57"/>
        <v>5.8890567707624046E-3</v>
      </c>
      <c r="E889" s="3"/>
      <c r="F889" s="3"/>
      <c r="G889" s="3"/>
      <c r="H889" s="3"/>
      <c r="I889" s="3"/>
      <c r="J889" s="3"/>
      <c r="K889" s="3"/>
      <c r="L889" s="3"/>
      <c r="M889" s="3"/>
      <c r="N889" s="3">
        <f t="shared" si="58"/>
        <v>5518.75</v>
      </c>
      <c r="O889" s="3">
        <f t="shared" si="59"/>
        <v>0.2963146005537744</v>
      </c>
    </row>
    <row r="890" spans="1:15" x14ac:dyDescent="0.25">
      <c r="A890" s="4">
        <v>884</v>
      </c>
      <c r="B890" s="3">
        <v>5.9045919424318402E-2</v>
      </c>
      <c r="C890" s="3">
        <f t="shared" si="56"/>
        <v>6.1898575342526213E-2</v>
      </c>
      <c r="D890" s="3">
        <f t="shared" si="57"/>
        <v>4.6085970515834296E-2</v>
      </c>
      <c r="E890" s="3"/>
      <c r="F890" s="3"/>
      <c r="G890" s="3"/>
      <c r="H890" s="3"/>
      <c r="I890" s="3"/>
      <c r="J890" s="3"/>
      <c r="K890" s="3"/>
      <c r="L890" s="3"/>
      <c r="M890" s="3"/>
      <c r="N890" s="3">
        <f t="shared" si="58"/>
        <v>5525</v>
      </c>
      <c r="O890" s="3">
        <f t="shared" si="59"/>
        <v>0.42134982140110694</v>
      </c>
    </row>
    <row r="891" spans="1:15" x14ac:dyDescent="0.25">
      <c r="A891" s="4">
        <v>885</v>
      </c>
      <c r="B891" s="3">
        <v>6.3127010714495696E-2</v>
      </c>
      <c r="C891" s="3">
        <f t="shared" si="56"/>
        <v>6.1894840707636456E-2</v>
      </c>
      <c r="D891" s="3">
        <f t="shared" si="57"/>
        <v>1.9907475207496857E-2</v>
      </c>
      <c r="E891" s="3"/>
      <c r="F891" s="3"/>
      <c r="G891" s="3"/>
      <c r="H891" s="3"/>
      <c r="I891" s="3"/>
      <c r="J891" s="3"/>
      <c r="K891" s="3"/>
      <c r="L891" s="3"/>
      <c r="M891" s="3"/>
      <c r="N891" s="3">
        <f t="shared" si="58"/>
        <v>5531.25</v>
      </c>
      <c r="O891" s="3">
        <f t="shared" si="59"/>
        <v>0.2629239580359059</v>
      </c>
    </row>
    <row r="892" spans="1:15" x14ac:dyDescent="0.25">
      <c r="A892" s="4">
        <v>886</v>
      </c>
      <c r="B892" s="3">
        <v>5.9420114039175298E-2</v>
      </c>
      <c r="C892" s="3">
        <f t="shared" si="56"/>
        <v>6.1891108966832933E-2</v>
      </c>
      <c r="D892" s="3">
        <f t="shared" si="57"/>
        <v>3.9924877238535612E-2</v>
      </c>
      <c r="E892" s="3"/>
      <c r="F892" s="3"/>
      <c r="G892" s="3"/>
      <c r="H892" s="3"/>
      <c r="I892" s="3"/>
      <c r="J892" s="3"/>
      <c r="K892" s="3"/>
      <c r="L892" s="3"/>
      <c r="M892" s="3"/>
      <c r="N892" s="3">
        <f t="shared" si="58"/>
        <v>5537.5</v>
      </c>
      <c r="O892" s="3">
        <f t="shared" si="59"/>
        <v>0.40682377904866124</v>
      </c>
    </row>
    <row r="893" spans="1:15" x14ac:dyDescent="0.25">
      <c r="A893" s="4">
        <v>887</v>
      </c>
      <c r="B893" s="3">
        <v>5.8697335461446599E-2</v>
      </c>
      <c r="C893" s="3">
        <f t="shared" si="56"/>
        <v>6.1887380115052591E-2</v>
      </c>
      <c r="D893" s="3">
        <f t="shared" si="57"/>
        <v>5.1545963776063797E-2</v>
      </c>
      <c r="E893" s="3"/>
      <c r="F893" s="3"/>
      <c r="G893" s="3"/>
      <c r="H893" s="3"/>
      <c r="I893" s="3"/>
      <c r="J893" s="3"/>
      <c r="K893" s="3"/>
      <c r="L893" s="3"/>
      <c r="M893" s="3"/>
      <c r="N893" s="3">
        <f t="shared" si="58"/>
        <v>5543.75</v>
      </c>
      <c r="O893" s="3">
        <f t="shared" si="59"/>
        <v>0.43488167142517964</v>
      </c>
    </row>
    <row r="894" spans="1:15" x14ac:dyDescent="0.25">
      <c r="A894" s="4">
        <v>888</v>
      </c>
      <c r="B894" s="3">
        <v>5.8533373981287197E-2</v>
      </c>
      <c r="C894" s="3">
        <f t="shared" si="56"/>
        <v>6.1883654147246774E-2</v>
      </c>
      <c r="D894" s="3">
        <f t="shared" si="57"/>
        <v>5.4138370012667261E-2</v>
      </c>
      <c r="E894" s="3"/>
      <c r="F894" s="3"/>
      <c r="G894" s="3"/>
      <c r="H894" s="3"/>
      <c r="I894" s="3"/>
      <c r="J894" s="3"/>
      <c r="K894" s="3"/>
      <c r="L894" s="3"/>
      <c r="M894" s="3"/>
      <c r="N894" s="3">
        <f t="shared" si="58"/>
        <v>5550</v>
      </c>
      <c r="O894" s="3">
        <f t="shared" si="59"/>
        <v>0.44124657169472525</v>
      </c>
    </row>
    <row r="895" spans="1:15" x14ac:dyDescent="0.25">
      <c r="A895" s="4">
        <v>889</v>
      </c>
      <c r="B895" s="3">
        <v>5.9037950863609502E-2</v>
      </c>
      <c r="C895" s="3">
        <f t="shared" si="56"/>
        <v>6.1879931058381139E-2</v>
      </c>
      <c r="D895" s="3">
        <f t="shared" si="57"/>
        <v>4.5927332919785367E-2</v>
      </c>
      <c r="E895" s="3"/>
      <c r="F895" s="3"/>
      <c r="G895" s="3"/>
      <c r="H895" s="3"/>
      <c r="I895" s="3"/>
      <c r="J895" s="3"/>
      <c r="K895" s="3"/>
      <c r="L895" s="3"/>
      <c r="M895" s="3"/>
      <c r="N895" s="3">
        <f t="shared" si="58"/>
        <v>5556.25</v>
      </c>
      <c r="O895" s="3">
        <f t="shared" si="59"/>
        <v>0.42165915682644378</v>
      </c>
    </row>
    <row r="896" spans="1:15" x14ac:dyDescent="0.25">
      <c r="A896" s="4">
        <v>890</v>
      </c>
      <c r="B896" s="3">
        <v>5.8855780987284202E-2</v>
      </c>
      <c r="C896" s="3">
        <f t="shared" si="56"/>
        <v>6.1876210843435642E-2</v>
      </c>
      <c r="D896" s="3">
        <f t="shared" si="57"/>
        <v>4.8814072726495544E-2</v>
      </c>
      <c r="E896" s="3"/>
      <c r="F896" s="3"/>
      <c r="G896" s="3"/>
      <c r="H896" s="3"/>
      <c r="I896" s="3"/>
      <c r="J896" s="3"/>
      <c r="K896" s="3"/>
      <c r="L896" s="3"/>
      <c r="M896" s="3"/>
      <c r="N896" s="3">
        <f t="shared" si="58"/>
        <v>5562.5</v>
      </c>
      <c r="O896" s="3">
        <f t="shared" si="59"/>
        <v>0.42873089766336925</v>
      </c>
    </row>
    <row r="897" spans="1:15" x14ac:dyDescent="0.25">
      <c r="A897" s="4">
        <v>891</v>
      </c>
      <c r="B897" s="3">
        <v>6.2707424124138295E-2</v>
      </c>
      <c r="C897" s="3">
        <f t="shared" si="56"/>
        <v>6.1872493497404465E-2</v>
      </c>
      <c r="D897" s="3">
        <f t="shared" si="57"/>
        <v>1.3494374956277691E-2</v>
      </c>
      <c r="E897" s="3"/>
      <c r="F897" s="3"/>
      <c r="G897" s="3"/>
      <c r="H897" s="3"/>
      <c r="I897" s="3"/>
      <c r="J897" s="3"/>
      <c r="K897" s="3"/>
      <c r="L897" s="3"/>
      <c r="M897" s="3"/>
      <c r="N897" s="3">
        <f t="shared" si="58"/>
        <v>5568.75</v>
      </c>
      <c r="O897" s="3">
        <f t="shared" si="59"/>
        <v>0.27921209351423393</v>
      </c>
    </row>
    <row r="898" spans="1:15" x14ac:dyDescent="0.25">
      <c r="A898" s="4">
        <v>892</v>
      </c>
      <c r="B898" s="3">
        <v>5.9940539711354497E-2</v>
      </c>
      <c r="C898" s="3">
        <f t="shared" si="56"/>
        <v>6.186877901529593E-2</v>
      </c>
      <c r="D898" s="3">
        <f t="shared" si="57"/>
        <v>3.1166597024077536E-2</v>
      </c>
      <c r="E898" s="3"/>
      <c r="F898" s="3"/>
      <c r="G898" s="3"/>
      <c r="H898" s="3"/>
      <c r="I898" s="3"/>
      <c r="J898" s="3"/>
      <c r="K898" s="3"/>
      <c r="L898" s="3"/>
      <c r="M898" s="3"/>
      <c r="N898" s="3">
        <f t="shared" si="58"/>
        <v>5575</v>
      </c>
      <c r="O898" s="3">
        <f t="shared" si="59"/>
        <v>0.38662112231543661</v>
      </c>
    </row>
    <row r="899" spans="1:15" x14ac:dyDescent="0.25">
      <c r="A899" s="4">
        <v>893</v>
      </c>
      <c r="B899" s="3">
        <v>5.95149325979809E-2</v>
      </c>
      <c r="C899" s="3">
        <f t="shared" si="56"/>
        <v>6.186506739213251E-2</v>
      </c>
      <c r="D899" s="3">
        <f t="shared" si="57"/>
        <v>3.7988074582627547E-2</v>
      </c>
      <c r="E899" s="3"/>
      <c r="F899" s="3"/>
      <c r="G899" s="3"/>
      <c r="H899" s="3"/>
      <c r="I899" s="3"/>
      <c r="J899" s="3"/>
      <c r="K899" s="3"/>
      <c r="L899" s="3"/>
      <c r="M899" s="3"/>
      <c r="N899" s="3">
        <f t="shared" si="58"/>
        <v>5581.25</v>
      </c>
      <c r="O899" s="3">
        <f t="shared" si="59"/>
        <v>0.40314297139851701</v>
      </c>
    </row>
    <row r="900" spans="1:15" x14ac:dyDescent="0.25">
      <c r="A900" s="4">
        <v>894</v>
      </c>
      <c r="B900" s="3">
        <v>5.8734083309801698E-2</v>
      </c>
      <c r="C900" s="3">
        <f t="shared" si="56"/>
        <v>6.186135862295071E-2</v>
      </c>
      <c r="D900" s="3">
        <f t="shared" si="57"/>
        <v>5.055296848893949E-2</v>
      </c>
      <c r="E900" s="3"/>
      <c r="F900" s="3"/>
      <c r="G900" s="3"/>
      <c r="H900" s="3"/>
      <c r="I900" s="3"/>
      <c r="J900" s="3"/>
      <c r="K900" s="3"/>
      <c r="L900" s="3"/>
      <c r="M900" s="3"/>
      <c r="N900" s="3">
        <f t="shared" si="58"/>
        <v>5587.5</v>
      </c>
      <c r="O900" s="3">
        <f t="shared" si="59"/>
        <v>0.43345513886598835</v>
      </c>
    </row>
    <row r="901" spans="1:15" x14ac:dyDescent="0.25">
      <c r="A901" s="4">
        <v>895</v>
      </c>
      <c r="B901" s="3">
        <v>5.8794633989265398E-2</v>
      </c>
      <c r="C901" s="3">
        <f t="shared" si="56"/>
        <v>6.1857652702801046E-2</v>
      </c>
      <c r="D901" s="3">
        <f t="shared" si="57"/>
        <v>4.9517215408287678E-2</v>
      </c>
      <c r="E901" s="3"/>
      <c r="F901" s="3"/>
      <c r="G901" s="3"/>
      <c r="H901" s="3"/>
      <c r="I901" s="3"/>
      <c r="J901" s="3"/>
      <c r="K901" s="3"/>
      <c r="L901" s="3"/>
      <c r="M901" s="3"/>
      <c r="N901" s="3">
        <f t="shared" si="58"/>
        <v>5593.75</v>
      </c>
      <c r="O901" s="3">
        <f t="shared" si="59"/>
        <v>0.43110459265437212</v>
      </c>
    </row>
    <row r="902" spans="1:15" x14ac:dyDescent="0.25">
      <c r="A902" s="4">
        <v>896</v>
      </c>
      <c r="B902" s="3">
        <v>5.8457205609518302E-2</v>
      </c>
      <c r="C902" s="3">
        <f t="shared" si="56"/>
        <v>6.1853949626747964E-2</v>
      </c>
      <c r="D902" s="3">
        <f t="shared" si="57"/>
        <v>5.4915555719998566E-2</v>
      </c>
      <c r="E902" s="3"/>
      <c r="F902" s="3"/>
      <c r="G902" s="3"/>
      <c r="H902" s="3"/>
      <c r="I902" s="3"/>
      <c r="J902" s="3"/>
      <c r="K902" s="3"/>
      <c r="L902" s="3"/>
      <c r="M902" s="3"/>
      <c r="N902" s="3">
        <f t="shared" si="58"/>
        <v>5600</v>
      </c>
      <c r="O902" s="3">
        <f t="shared" si="59"/>
        <v>0.44420338868327258</v>
      </c>
    </row>
    <row r="903" spans="1:15" x14ac:dyDescent="0.25">
      <c r="A903" s="4">
        <v>897</v>
      </c>
      <c r="B903" s="3">
        <v>5.96078233868036E-2</v>
      </c>
      <c r="C903" s="3">
        <f t="shared" si="56"/>
        <v>6.1850249389869813E-2</v>
      </c>
      <c r="D903" s="3">
        <f t="shared" si="57"/>
        <v>3.6255730982282672E-2</v>
      </c>
      <c r="E903" s="3"/>
      <c r="F903" s="3"/>
      <c r="G903" s="3"/>
      <c r="H903" s="3"/>
      <c r="I903" s="3"/>
      <c r="J903" s="3"/>
      <c r="K903" s="3"/>
      <c r="L903" s="3"/>
      <c r="M903" s="3"/>
      <c r="N903" s="3">
        <f t="shared" si="58"/>
        <v>5606.25</v>
      </c>
      <c r="O903" s="3">
        <f t="shared" si="59"/>
        <v>0.39953699878689442</v>
      </c>
    </row>
    <row r="904" spans="1:15" x14ac:dyDescent="0.25">
      <c r="A904" s="4">
        <v>898</v>
      </c>
      <c r="B904" s="3">
        <v>5.8825522427740001E-2</v>
      </c>
      <c r="C904" s="3">
        <f t="shared" si="56"/>
        <v>6.1846551987258788E-2</v>
      </c>
      <c r="D904" s="3">
        <f t="shared" si="57"/>
        <v>4.8847178418954695E-2</v>
      </c>
      <c r="E904" s="3"/>
      <c r="F904" s="3"/>
      <c r="G904" s="3"/>
      <c r="H904" s="3"/>
      <c r="I904" s="3"/>
      <c r="J904" s="3"/>
      <c r="K904" s="3"/>
      <c r="L904" s="3"/>
      <c r="M904" s="3"/>
      <c r="N904" s="3">
        <f t="shared" si="58"/>
        <v>5612.5</v>
      </c>
      <c r="O904" s="3">
        <f t="shared" si="59"/>
        <v>0.42990551937092952</v>
      </c>
    </row>
    <row r="905" spans="1:15" x14ac:dyDescent="0.25">
      <c r="A905" s="4">
        <v>899</v>
      </c>
      <c r="B905" s="3">
        <v>5.83774839243488E-2</v>
      </c>
      <c r="C905" s="3">
        <f t="shared" si="56"/>
        <v>6.1842857414020853E-2</v>
      </c>
      <c r="D905" s="3">
        <f t="shared" si="57"/>
        <v>5.6035145117443959E-2</v>
      </c>
      <c r="E905" s="3"/>
      <c r="F905" s="3"/>
      <c r="G905" s="3"/>
      <c r="H905" s="3"/>
      <c r="I905" s="3"/>
      <c r="J905" s="3"/>
      <c r="K905" s="3"/>
      <c r="L905" s="3"/>
      <c r="M905" s="3"/>
      <c r="N905" s="3">
        <f t="shared" si="58"/>
        <v>5618.75</v>
      </c>
      <c r="O905" s="3">
        <f t="shared" si="59"/>
        <v>0.44729814346915692</v>
      </c>
    </row>
    <row r="906" spans="1:15" x14ac:dyDescent="0.25">
      <c r="A906" s="4">
        <v>900</v>
      </c>
      <c r="B906" s="3">
        <v>5.83774839243488E-2</v>
      </c>
      <c r="C906" s="3">
        <f t="shared" si="56"/>
        <v>6.1839165665275697E-2</v>
      </c>
      <c r="D906" s="3">
        <f t="shared" si="57"/>
        <v>5.5978791170378323E-2</v>
      </c>
      <c r="E906" s="3"/>
      <c r="F906" s="3"/>
      <c r="G906" s="3"/>
      <c r="H906" s="3"/>
      <c r="I906" s="3"/>
      <c r="J906" s="3"/>
      <c r="K906" s="3"/>
      <c r="L906" s="3"/>
      <c r="M906" s="3"/>
      <c r="N906" s="3">
        <f t="shared" si="58"/>
        <v>5625</v>
      </c>
      <c r="O906" s="3">
        <f t="shared" si="59"/>
        <v>0.44729814346915692</v>
      </c>
    </row>
    <row r="907" spans="1:15" x14ac:dyDescent="0.25">
      <c r="A907" s="4">
        <v>901</v>
      </c>
      <c r="B907" s="3">
        <v>5.8963810376558103E-2</v>
      </c>
      <c r="C907" s="3">
        <f t="shared" si="56"/>
        <v>6.1835476736156705E-2</v>
      </c>
      <c r="D907" s="3">
        <f t="shared" si="57"/>
        <v>4.6440433731134635E-2</v>
      </c>
      <c r="E907" s="3"/>
      <c r="F907" s="3"/>
      <c r="G907" s="3"/>
      <c r="H907" s="3"/>
      <c r="I907" s="3"/>
      <c r="J907" s="3"/>
      <c r="K907" s="3"/>
      <c r="L907" s="3"/>
      <c r="M907" s="3"/>
      <c r="N907" s="3">
        <f t="shared" si="58"/>
        <v>5631.25</v>
      </c>
      <c r="O907" s="3">
        <f t="shared" si="59"/>
        <v>0.42453725237400119</v>
      </c>
    </row>
    <row r="908" spans="1:15" x14ac:dyDescent="0.25">
      <c r="A908" s="4">
        <v>902</v>
      </c>
      <c r="B908" s="3">
        <v>5.8111184788436999E-2</v>
      </c>
      <c r="C908" s="3">
        <f t="shared" si="56"/>
        <v>6.1831790621810871E-2</v>
      </c>
      <c r="D908" s="3">
        <f t="shared" si="57"/>
        <v>6.0173024199325804E-2</v>
      </c>
      <c r="E908" s="3"/>
      <c r="F908" s="3"/>
      <c r="G908" s="3"/>
      <c r="H908" s="3"/>
      <c r="I908" s="3"/>
      <c r="J908" s="3"/>
      <c r="K908" s="3"/>
      <c r="L908" s="3"/>
      <c r="M908" s="3"/>
      <c r="N908" s="3">
        <f t="shared" si="58"/>
        <v>5637.5</v>
      </c>
      <c r="O908" s="3">
        <f t="shared" si="59"/>
        <v>0.45763573886227571</v>
      </c>
    </row>
    <row r="909" spans="1:15" x14ac:dyDescent="0.25">
      <c r="A909" s="4">
        <v>903</v>
      </c>
      <c r="B909" s="3">
        <v>5.8111184788436999E-2</v>
      </c>
      <c r="C909" s="3">
        <f t="shared" si="56"/>
        <v>6.1828107317398746E-2</v>
      </c>
      <c r="D909" s="3">
        <f t="shared" si="57"/>
        <v>6.0117035604545926E-2</v>
      </c>
      <c r="E909" s="3"/>
      <c r="F909" s="3"/>
      <c r="G909" s="3"/>
      <c r="H909" s="3"/>
      <c r="I909" s="3"/>
      <c r="J909" s="3"/>
      <c r="K909" s="3"/>
      <c r="L909" s="3"/>
      <c r="M909" s="3"/>
      <c r="N909" s="3">
        <f t="shared" si="58"/>
        <v>5643.75</v>
      </c>
      <c r="O909" s="3">
        <f t="shared" si="59"/>
        <v>0.45763573886227571</v>
      </c>
    </row>
    <row r="910" spans="1:15" x14ac:dyDescent="0.25">
      <c r="A910" s="4">
        <v>904</v>
      </c>
      <c r="B910" s="3">
        <v>5.9099532753561501E-2</v>
      </c>
      <c r="C910" s="3">
        <f t="shared" si="56"/>
        <v>6.1824426818094427E-2</v>
      </c>
      <c r="D910" s="3">
        <f t="shared" si="57"/>
        <v>4.4074716172466305E-2</v>
      </c>
      <c r="E910" s="3"/>
      <c r="F910" s="3"/>
      <c r="G910" s="3"/>
      <c r="H910" s="3"/>
      <c r="I910" s="3"/>
      <c r="J910" s="3"/>
      <c r="K910" s="3"/>
      <c r="L910" s="3"/>
      <c r="M910" s="3"/>
      <c r="N910" s="3">
        <f t="shared" si="58"/>
        <v>5650</v>
      </c>
      <c r="O910" s="3">
        <f t="shared" si="59"/>
        <v>0.41926857955443125</v>
      </c>
    </row>
    <row r="911" spans="1:15" x14ac:dyDescent="0.25">
      <c r="A911" s="4">
        <v>905</v>
      </c>
      <c r="B911" s="3">
        <v>5.8895807786843099E-2</v>
      </c>
      <c r="C911" s="3">
        <f t="shared" si="56"/>
        <v>6.1820749119085444E-2</v>
      </c>
      <c r="D911" s="3">
        <f t="shared" si="57"/>
        <v>4.7313262519805839E-2</v>
      </c>
      <c r="E911" s="3"/>
      <c r="F911" s="3"/>
      <c r="G911" s="3"/>
      <c r="H911" s="3"/>
      <c r="I911" s="3"/>
      <c r="J911" s="3"/>
      <c r="K911" s="3"/>
      <c r="L911" s="3"/>
      <c r="M911" s="3"/>
      <c r="N911" s="3">
        <f t="shared" si="58"/>
        <v>5656.25</v>
      </c>
      <c r="O911" s="3">
        <f t="shared" si="59"/>
        <v>0.42717707790610804</v>
      </c>
    </row>
    <row r="912" spans="1:15" x14ac:dyDescent="0.25">
      <c r="A912" s="4">
        <v>906</v>
      </c>
      <c r="B912" s="3">
        <v>5.8645577642606701E-2</v>
      </c>
      <c r="C912" s="3">
        <f t="shared" si="56"/>
        <v>6.1817074215572754E-2</v>
      </c>
      <c r="D912" s="3">
        <f t="shared" si="57"/>
        <v>5.1304540261905493E-2</v>
      </c>
      <c r="E912" s="3"/>
      <c r="F912" s="3"/>
      <c r="G912" s="3"/>
      <c r="H912" s="3"/>
      <c r="I912" s="3"/>
      <c r="J912" s="3"/>
      <c r="K912" s="3"/>
      <c r="L912" s="3"/>
      <c r="M912" s="3"/>
      <c r="N912" s="3">
        <f t="shared" si="58"/>
        <v>5662.5</v>
      </c>
      <c r="O912" s="3">
        <f t="shared" si="59"/>
        <v>0.436890883313026</v>
      </c>
    </row>
    <row r="913" spans="1:15" x14ac:dyDescent="0.25">
      <c r="A913" s="4">
        <v>907</v>
      </c>
      <c r="B913" s="3">
        <v>5.8770502663227399E-2</v>
      </c>
      <c r="C913" s="3">
        <f t="shared" si="56"/>
        <v>6.1813402102770684E-2</v>
      </c>
      <c r="D913" s="3">
        <f t="shared" si="57"/>
        <v>4.9227179479365564E-2</v>
      </c>
      <c r="E913" s="3"/>
      <c r="F913" s="3"/>
      <c r="G913" s="3"/>
      <c r="H913" s="3"/>
      <c r="I913" s="3"/>
      <c r="J913" s="3"/>
      <c r="K913" s="3"/>
      <c r="L913" s="3"/>
      <c r="M913" s="3"/>
      <c r="N913" s="3">
        <f t="shared" si="58"/>
        <v>5668.75</v>
      </c>
      <c r="O913" s="3">
        <f t="shared" si="59"/>
        <v>0.43204135831088136</v>
      </c>
    </row>
    <row r="914" spans="1:15" x14ac:dyDescent="0.25">
      <c r="A914" s="4">
        <v>908</v>
      </c>
      <c r="B914" s="3">
        <v>5.9256352701720597E-2</v>
      </c>
      <c r="C914" s="3">
        <f t="shared" si="56"/>
        <v>6.1809732775906838E-2</v>
      </c>
      <c r="D914" s="3">
        <f t="shared" si="57"/>
        <v>4.1310323787413908E-2</v>
      </c>
      <c r="E914" s="3"/>
      <c r="F914" s="3"/>
      <c r="G914" s="3"/>
      <c r="H914" s="3"/>
      <c r="I914" s="3"/>
      <c r="J914" s="3"/>
      <c r="K914" s="3"/>
      <c r="L914" s="3"/>
      <c r="M914" s="3"/>
      <c r="N914" s="3">
        <f t="shared" si="58"/>
        <v>5675</v>
      </c>
      <c r="O914" s="3">
        <f t="shared" si="59"/>
        <v>0.41318090988142292</v>
      </c>
    </row>
    <row r="915" spans="1:15" x14ac:dyDescent="0.25">
      <c r="A915" s="4">
        <v>909</v>
      </c>
      <c r="B915" s="3">
        <v>5.97001615639925E-2</v>
      </c>
      <c r="C915" s="3">
        <f t="shared" si="56"/>
        <v>6.1806066230222105E-2</v>
      </c>
      <c r="D915" s="3">
        <f t="shared" si="57"/>
        <v>3.4072782732770875E-2</v>
      </c>
      <c r="E915" s="3"/>
      <c r="F915" s="3"/>
      <c r="G915" s="3"/>
      <c r="H915" s="3"/>
      <c r="I915" s="3"/>
      <c r="J915" s="3"/>
      <c r="K915" s="3"/>
      <c r="L915" s="3"/>
      <c r="M915" s="3"/>
      <c r="N915" s="3">
        <f t="shared" si="58"/>
        <v>5681.25</v>
      </c>
      <c r="O915" s="3">
        <f t="shared" si="59"/>
        <v>0.39595247827446922</v>
      </c>
    </row>
    <row r="916" spans="1:15" x14ac:dyDescent="0.25">
      <c r="A916" s="4">
        <v>910</v>
      </c>
      <c r="B916" s="3">
        <v>6.0155910890991302E-2</v>
      </c>
      <c r="C916" s="3">
        <f t="shared" si="56"/>
        <v>6.1802402460970574E-2</v>
      </c>
      <c r="D916" s="3">
        <f t="shared" si="57"/>
        <v>2.664122274241788E-2</v>
      </c>
      <c r="E916" s="3"/>
      <c r="F916" s="3"/>
      <c r="G916" s="3"/>
      <c r="H916" s="3"/>
      <c r="I916" s="3"/>
      <c r="J916" s="3"/>
      <c r="K916" s="3"/>
      <c r="L916" s="3"/>
      <c r="M916" s="3"/>
      <c r="N916" s="3">
        <f t="shared" si="58"/>
        <v>5687.5</v>
      </c>
      <c r="O916" s="3">
        <f t="shared" si="59"/>
        <v>0.37826052397252125</v>
      </c>
    </row>
    <row r="917" spans="1:15" x14ac:dyDescent="0.25">
      <c r="A917" s="4">
        <v>911</v>
      </c>
      <c r="B917" s="3">
        <v>5.8949662620707298E-2</v>
      </c>
      <c r="C917" s="3">
        <f t="shared" si="56"/>
        <v>6.179874146341946E-2</v>
      </c>
      <c r="D917" s="3">
        <f t="shared" si="57"/>
        <v>4.6102538259595753E-2</v>
      </c>
      <c r="E917" s="3"/>
      <c r="F917" s="3"/>
      <c r="G917" s="3"/>
      <c r="H917" s="3"/>
      <c r="I917" s="3"/>
      <c r="J917" s="3"/>
      <c r="K917" s="3"/>
      <c r="L917" s="3"/>
      <c r="M917" s="3"/>
      <c r="N917" s="3">
        <f t="shared" si="58"/>
        <v>5693.75</v>
      </c>
      <c r="O917" s="3">
        <f t="shared" si="59"/>
        <v>0.42508646097434261</v>
      </c>
    </row>
    <row r="918" spans="1:15" x14ac:dyDescent="0.25">
      <c r="A918" s="4">
        <v>912</v>
      </c>
      <c r="B918" s="3">
        <v>6.13841052789173E-2</v>
      </c>
      <c r="C918" s="3">
        <f t="shared" si="56"/>
        <v>6.179508323284913E-2</v>
      </c>
      <c r="D918" s="3">
        <f t="shared" si="57"/>
        <v>6.6506578263391819E-3</v>
      </c>
      <c r="E918" s="3"/>
      <c r="F918" s="3"/>
      <c r="G918" s="3"/>
      <c r="H918" s="3"/>
      <c r="I918" s="3"/>
      <c r="J918" s="3"/>
      <c r="K918" s="3"/>
      <c r="L918" s="3"/>
      <c r="M918" s="3"/>
      <c r="N918" s="3">
        <f t="shared" si="58"/>
        <v>5700</v>
      </c>
      <c r="O918" s="3">
        <f t="shared" si="59"/>
        <v>0.33058264997940656</v>
      </c>
    </row>
    <row r="919" spans="1:15" x14ac:dyDescent="0.25">
      <c r="A919" s="4">
        <v>913</v>
      </c>
      <c r="B919" s="3">
        <v>6.03397920765157E-2</v>
      </c>
      <c r="C919" s="3">
        <f t="shared" si="56"/>
        <v>6.1791427764552966E-2</v>
      </c>
      <c r="D919" s="3">
        <f t="shared" si="57"/>
        <v>2.3492509245271163E-2</v>
      </c>
      <c r="E919" s="3"/>
      <c r="F919" s="3"/>
      <c r="G919" s="3"/>
      <c r="H919" s="3"/>
      <c r="I919" s="3"/>
      <c r="J919" s="3"/>
      <c r="K919" s="3"/>
      <c r="L919" s="3"/>
      <c r="M919" s="3"/>
      <c r="N919" s="3">
        <f t="shared" si="58"/>
        <v>5706.25</v>
      </c>
      <c r="O919" s="3">
        <f t="shared" si="59"/>
        <v>0.37112235099329005</v>
      </c>
    </row>
    <row r="920" spans="1:15" x14ac:dyDescent="0.25">
      <c r="A920" s="4">
        <v>914</v>
      </c>
      <c r="B920" s="3">
        <v>5.9238328412681E-2</v>
      </c>
      <c r="C920" s="3">
        <f t="shared" si="56"/>
        <v>6.1787775053837361E-2</v>
      </c>
      <c r="D920" s="3">
        <f t="shared" si="57"/>
        <v>4.1261343994584025E-2</v>
      </c>
      <c r="E920" s="3"/>
      <c r="F920" s="3"/>
      <c r="G920" s="3"/>
      <c r="H920" s="3"/>
      <c r="I920" s="3"/>
      <c r="J920" s="3"/>
      <c r="K920" s="3"/>
      <c r="L920" s="3"/>
      <c r="M920" s="3"/>
      <c r="N920" s="3">
        <f t="shared" si="58"/>
        <v>5712.5</v>
      </c>
      <c r="O920" s="3">
        <f t="shared" si="59"/>
        <v>0.41388060350491884</v>
      </c>
    </row>
    <row r="921" spans="1:15" x14ac:dyDescent="0.25">
      <c r="A921" s="4">
        <v>915</v>
      </c>
      <c r="B921" s="3">
        <v>6.0055206988610797E-2</v>
      </c>
      <c r="C921" s="3">
        <f t="shared" si="56"/>
        <v>6.1784125096021672E-2</v>
      </c>
      <c r="D921" s="3">
        <f t="shared" si="57"/>
        <v>2.7983209355540443E-2</v>
      </c>
      <c r="E921" s="3"/>
      <c r="F921" s="3"/>
      <c r="G921" s="3"/>
      <c r="H921" s="3"/>
      <c r="I921" s="3"/>
      <c r="J921" s="3"/>
      <c r="K921" s="3"/>
      <c r="L921" s="3"/>
      <c r="M921" s="3"/>
      <c r="N921" s="3">
        <f t="shared" si="58"/>
        <v>5718.75</v>
      </c>
      <c r="O921" s="3">
        <f t="shared" si="59"/>
        <v>0.38216979763108311</v>
      </c>
    </row>
    <row r="922" spans="1:15" x14ac:dyDescent="0.25">
      <c r="A922" s="4">
        <v>916</v>
      </c>
      <c r="B922" s="3">
        <v>5.9402263788940597E-2</v>
      </c>
      <c r="C922" s="3">
        <f t="shared" si="56"/>
        <v>6.1780477886438138E-2</v>
      </c>
      <c r="D922" s="3">
        <f t="shared" si="57"/>
        <v>3.8494588887270483E-2</v>
      </c>
      <c r="E922" s="3"/>
      <c r="F922" s="3"/>
      <c r="G922" s="3"/>
      <c r="H922" s="3"/>
      <c r="I922" s="3"/>
      <c r="J922" s="3"/>
      <c r="K922" s="3"/>
      <c r="L922" s="3"/>
      <c r="M922" s="3"/>
      <c r="N922" s="3">
        <f t="shared" si="58"/>
        <v>5725</v>
      </c>
      <c r="O922" s="3">
        <f t="shared" si="59"/>
        <v>0.40751671657532818</v>
      </c>
    </row>
    <row r="923" spans="1:15" x14ac:dyDescent="0.25">
      <c r="A923" s="4">
        <v>917</v>
      </c>
      <c r="B923" s="3">
        <v>6.0412859301696001E-2</v>
      </c>
      <c r="C923" s="3">
        <f t="shared" si="56"/>
        <v>6.177683342043188E-2</v>
      </c>
      <c r="D923" s="3">
        <f t="shared" si="57"/>
        <v>2.207905525770705E-2</v>
      </c>
      <c r="E923" s="3"/>
      <c r="F923" s="3"/>
      <c r="G923" s="3"/>
      <c r="H923" s="3"/>
      <c r="I923" s="3"/>
      <c r="J923" s="3"/>
      <c r="K923" s="3"/>
      <c r="L923" s="3"/>
      <c r="M923" s="3"/>
      <c r="N923" s="3">
        <f t="shared" si="58"/>
        <v>5731.25</v>
      </c>
      <c r="O923" s="3">
        <f t="shared" si="59"/>
        <v>0.36828591891916562</v>
      </c>
    </row>
    <row r="924" spans="1:15" x14ac:dyDescent="0.25">
      <c r="A924" s="4">
        <v>918</v>
      </c>
      <c r="B924" s="3">
        <v>6.0658193613512899E-2</v>
      </c>
      <c r="C924" s="3">
        <f t="shared" si="56"/>
        <v>6.1773191693360791E-2</v>
      </c>
      <c r="D924" s="3">
        <f t="shared" si="57"/>
        <v>1.8049870004818419E-2</v>
      </c>
      <c r="E924" s="3"/>
      <c r="F924" s="3"/>
      <c r="G924" s="3"/>
      <c r="H924" s="3"/>
      <c r="I924" s="3"/>
      <c r="J924" s="3"/>
      <c r="K924" s="3"/>
      <c r="L924" s="3"/>
      <c r="M924" s="3"/>
      <c r="N924" s="3">
        <f t="shared" si="58"/>
        <v>5737.5</v>
      </c>
      <c r="O924" s="3">
        <f t="shared" si="59"/>
        <v>0.35876216720690945</v>
      </c>
    </row>
    <row r="925" spans="1:15" x14ac:dyDescent="0.25">
      <c r="A925" s="4">
        <v>919</v>
      </c>
      <c r="B925" s="3">
        <v>6.1614800509481801E-2</v>
      </c>
      <c r="C925" s="3">
        <f t="shared" si="56"/>
        <v>6.1769552700595545E-2</v>
      </c>
      <c r="D925" s="3">
        <f t="shared" si="57"/>
        <v>2.505315067827129E-3</v>
      </c>
      <c r="E925" s="3"/>
      <c r="F925" s="3"/>
      <c r="G925" s="3"/>
      <c r="H925" s="3"/>
      <c r="I925" s="3"/>
      <c r="J925" s="3"/>
      <c r="K925" s="3"/>
      <c r="L925" s="3"/>
      <c r="M925" s="3"/>
      <c r="N925" s="3">
        <f t="shared" si="58"/>
        <v>5743.75</v>
      </c>
      <c r="O925" s="3">
        <f t="shared" si="59"/>
        <v>0.3216271798666987</v>
      </c>
    </row>
    <row r="926" spans="1:15" x14ac:dyDescent="0.25">
      <c r="A926" s="4">
        <v>920</v>
      </c>
      <c r="B926" s="3">
        <v>6.0499350614933403E-2</v>
      </c>
      <c r="C926" s="3">
        <f t="shared" si="56"/>
        <v>6.1765916437519511E-2</v>
      </c>
      <c r="D926" s="3">
        <f t="shared" si="57"/>
        <v>2.0505901889553056E-2</v>
      </c>
      <c r="E926" s="3"/>
      <c r="F926" s="3"/>
      <c r="G926" s="3"/>
      <c r="H926" s="3"/>
      <c r="I926" s="3"/>
      <c r="J926" s="3"/>
      <c r="K926" s="3"/>
      <c r="L926" s="3"/>
      <c r="M926" s="3"/>
      <c r="N926" s="3">
        <f t="shared" si="58"/>
        <v>5750</v>
      </c>
      <c r="O926" s="3">
        <f t="shared" si="59"/>
        <v>0.36492837065598271</v>
      </c>
    </row>
    <row r="927" spans="1:15" x14ac:dyDescent="0.25">
      <c r="A927" s="4">
        <v>921</v>
      </c>
      <c r="B927" s="3">
        <v>5.9564441057435302E-2</v>
      </c>
      <c r="C927" s="3">
        <f t="shared" si="56"/>
        <v>6.1762282899528717E-2</v>
      </c>
      <c r="D927" s="3">
        <f t="shared" si="57"/>
        <v>3.5585502007248269E-2</v>
      </c>
      <c r="E927" s="3"/>
      <c r="F927" s="3"/>
      <c r="G927" s="3"/>
      <c r="H927" s="3"/>
      <c r="I927" s="3"/>
      <c r="J927" s="3"/>
      <c r="K927" s="3"/>
      <c r="L927" s="3"/>
      <c r="M927" s="3"/>
      <c r="N927" s="3">
        <f t="shared" si="58"/>
        <v>5756.25</v>
      </c>
      <c r="O927" s="3">
        <f t="shared" si="59"/>
        <v>0.40122107848428035</v>
      </c>
    </row>
    <row r="928" spans="1:15" x14ac:dyDescent="0.25">
      <c r="A928" s="4">
        <v>922</v>
      </c>
      <c r="B928" s="3">
        <v>6.0344081517911097E-2</v>
      </c>
      <c r="C928" s="3">
        <f t="shared" si="56"/>
        <v>6.1758652082031802E-2</v>
      </c>
      <c r="D928" s="3">
        <f t="shared" si="57"/>
        <v>2.2904816028720673E-2</v>
      </c>
      <c r="E928" s="3"/>
      <c r="F928" s="3"/>
      <c r="G928" s="3"/>
      <c r="H928" s="3"/>
      <c r="I928" s="3"/>
      <c r="J928" s="3"/>
      <c r="K928" s="3"/>
      <c r="L928" s="3"/>
      <c r="M928" s="3"/>
      <c r="N928" s="3">
        <f t="shared" si="58"/>
        <v>5762.5</v>
      </c>
      <c r="O928" s="3">
        <f t="shared" si="59"/>
        <v>0.3709558370860771</v>
      </c>
    </row>
    <row r="929" spans="1:15" x14ac:dyDescent="0.25">
      <c r="A929" s="4">
        <v>923</v>
      </c>
      <c r="B929" s="3">
        <v>6.04607750973968E-2</v>
      </c>
      <c r="C929" s="3">
        <f t="shared" si="56"/>
        <v>6.1755023980449963E-2</v>
      </c>
      <c r="D929" s="3">
        <f t="shared" si="57"/>
        <v>2.0957790955807722E-2</v>
      </c>
      <c r="E929" s="3"/>
      <c r="F929" s="3"/>
      <c r="G929" s="3"/>
      <c r="H929" s="3"/>
      <c r="I929" s="3"/>
      <c r="J929" s="3"/>
      <c r="K929" s="3"/>
      <c r="L929" s="3"/>
      <c r="M929" s="3"/>
      <c r="N929" s="3">
        <f t="shared" si="58"/>
        <v>5768.75</v>
      </c>
      <c r="O929" s="3">
        <f t="shared" si="59"/>
        <v>0.36642585239210684</v>
      </c>
    </row>
    <row r="930" spans="1:15" x14ac:dyDescent="0.25">
      <c r="A930" s="4">
        <v>924</v>
      </c>
      <c r="B930" s="3">
        <v>6.3303939649156399E-2</v>
      </c>
      <c r="C930" s="3">
        <f t="shared" si="56"/>
        <v>6.1751398590216916E-2</v>
      </c>
      <c r="D930" s="3">
        <f t="shared" si="57"/>
        <v>2.5141795884529927E-2</v>
      </c>
      <c r="E930" s="3"/>
      <c r="F930" s="3"/>
      <c r="G930" s="3"/>
      <c r="H930" s="3"/>
      <c r="I930" s="3"/>
      <c r="J930" s="3"/>
      <c r="K930" s="3"/>
      <c r="L930" s="3"/>
      <c r="M930" s="3"/>
      <c r="N930" s="3">
        <f t="shared" si="58"/>
        <v>5775</v>
      </c>
      <c r="O930" s="3">
        <f t="shared" si="59"/>
        <v>0.25605566785691086</v>
      </c>
    </row>
    <row r="931" spans="1:15" x14ac:dyDescent="0.25">
      <c r="A931" s="4">
        <v>925</v>
      </c>
      <c r="B931" s="3">
        <v>5.9607420241643401E-2</v>
      </c>
      <c r="C931" s="3">
        <f t="shared" si="56"/>
        <v>6.174777590677883E-2</v>
      </c>
      <c r="D931" s="3">
        <f t="shared" si="57"/>
        <v>3.4662878681926024E-2</v>
      </c>
      <c r="E931" s="3"/>
      <c r="F931" s="3"/>
      <c r="G931" s="3"/>
      <c r="H931" s="3"/>
      <c r="I931" s="3"/>
      <c r="J931" s="3"/>
      <c r="K931" s="3"/>
      <c r="L931" s="3"/>
      <c r="M931" s="3"/>
      <c r="N931" s="3">
        <f t="shared" si="58"/>
        <v>5781.25</v>
      </c>
      <c r="O931" s="3">
        <f t="shared" si="59"/>
        <v>0.39955264867451634</v>
      </c>
    </row>
    <row r="932" spans="1:15" x14ac:dyDescent="0.25">
      <c r="A932" s="4">
        <v>926</v>
      </c>
      <c r="B932" s="3">
        <v>6.08609397386966E-2</v>
      </c>
      <c r="C932" s="3">
        <f t="shared" si="56"/>
        <v>6.1744155925594318E-2</v>
      </c>
      <c r="D932" s="3">
        <f t="shared" si="57"/>
        <v>1.4304449929837102E-2</v>
      </c>
      <c r="E932" s="3"/>
      <c r="F932" s="3"/>
      <c r="G932" s="3"/>
      <c r="H932" s="3"/>
      <c r="I932" s="3"/>
      <c r="J932" s="3"/>
      <c r="K932" s="3"/>
      <c r="L932" s="3"/>
      <c r="M932" s="3"/>
      <c r="N932" s="3">
        <f t="shared" si="58"/>
        <v>5787.5</v>
      </c>
      <c r="O932" s="3">
        <f t="shared" si="59"/>
        <v>0.3508916669798044</v>
      </c>
    </row>
    <row r="933" spans="1:15" x14ac:dyDescent="0.25">
      <c r="A933" s="4">
        <v>927</v>
      </c>
      <c r="B933" s="3">
        <v>6.0465626410281297E-2</v>
      </c>
      <c r="C933" s="3">
        <f t="shared" si="56"/>
        <v>6.1740538642134336E-2</v>
      </c>
      <c r="D933" s="3">
        <f t="shared" si="57"/>
        <v>2.0649515859309107E-2</v>
      </c>
      <c r="E933" s="3"/>
      <c r="F933" s="3"/>
      <c r="G933" s="3"/>
      <c r="H933" s="3"/>
      <c r="I933" s="3"/>
      <c r="J933" s="3"/>
      <c r="K933" s="3"/>
      <c r="L933" s="3"/>
      <c r="M933" s="3"/>
      <c r="N933" s="3">
        <f t="shared" si="58"/>
        <v>5793.75</v>
      </c>
      <c r="O933" s="3">
        <f t="shared" si="59"/>
        <v>0.36623752692287981</v>
      </c>
    </row>
    <row r="934" spans="1:15" x14ac:dyDescent="0.25">
      <c r="A934" s="4">
        <v>928</v>
      </c>
      <c r="B934" s="3">
        <v>5.9322097007754898E-2</v>
      </c>
      <c r="C934" s="3">
        <f t="shared" si="56"/>
        <v>6.1736924051882192E-2</v>
      </c>
      <c r="D934" s="3">
        <f t="shared" si="57"/>
        <v>3.9114793637887307E-2</v>
      </c>
      <c r="E934" s="3"/>
      <c r="F934" s="3"/>
      <c r="G934" s="3"/>
      <c r="H934" s="3"/>
      <c r="I934" s="3"/>
      <c r="J934" s="3"/>
      <c r="K934" s="3"/>
      <c r="L934" s="3"/>
      <c r="M934" s="3"/>
      <c r="N934" s="3">
        <f t="shared" si="58"/>
        <v>5800</v>
      </c>
      <c r="O934" s="3">
        <f t="shared" si="59"/>
        <v>0.41062874975947233</v>
      </c>
    </row>
    <row r="935" spans="1:15" x14ac:dyDescent="0.25">
      <c r="A935" s="4">
        <v>929</v>
      </c>
      <c r="B935" s="3">
        <v>6.0893131228326E-2</v>
      </c>
      <c r="C935" s="3">
        <f t="shared" si="56"/>
        <v>6.1733312150333453E-2</v>
      </c>
      <c r="D935" s="3">
        <f t="shared" si="57"/>
        <v>1.3609846819192807E-2</v>
      </c>
      <c r="E935" s="3"/>
      <c r="F935" s="3"/>
      <c r="G935" s="3"/>
      <c r="H935" s="3"/>
      <c r="I935" s="3"/>
      <c r="J935" s="3"/>
      <c r="K935" s="3"/>
      <c r="L935" s="3"/>
      <c r="M935" s="3"/>
      <c r="N935" s="3">
        <f t="shared" si="58"/>
        <v>5806.25</v>
      </c>
      <c r="O935" s="3">
        <f t="shared" si="59"/>
        <v>0.3496420099212072</v>
      </c>
    </row>
    <row r="936" spans="1:15" x14ac:dyDescent="0.25">
      <c r="A936" s="4">
        <v>930</v>
      </c>
      <c r="B936" s="3">
        <v>6.0087448281904099E-2</v>
      </c>
      <c r="C936" s="3">
        <f t="shared" ref="C936:C999" si="60">$G$2-$G$3*(1-EXP(-1*SQRT((A936+$G$5)/$G$4)))</f>
        <v>6.1729702932995914E-2</v>
      </c>
      <c r="D936" s="3">
        <f t="shared" ref="D936:D999" si="61">ABS((C936-B936)/C936)</f>
        <v>2.660396167586274E-2</v>
      </c>
      <c r="E936" s="3"/>
      <c r="F936" s="3"/>
      <c r="G936" s="3"/>
      <c r="H936" s="3"/>
      <c r="I936" s="3"/>
      <c r="J936" s="3"/>
      <c r="K936" s="3"/>
      <c r="L936" s="3"/>
      <c r="M936" s="3"/>
      <c r="N936" s="3">
        <f t="shared" ref="N936:N999" si="62">A936*$G$1^2</f>
        <v>5812.5</v>
      </c>
      <c r="O936" s="3">
        <f t="shared" ref="O936:O999" si="63">-(B936-$G$2)/$G$3</f>
        <v>0.38091820721988701</v>
      </c>
    </row>
    <row r="937" spans="1:15" x14ac:dyDescent="0.25">
      <c r="A937" s="4">
        <v>931</v>
      </c>
      <c r="B937" s="3">
        <v>5.9921302460392997E-2</v>
      </c>
      <c r="C937" s="3">
        <f t="shared" si="60"/>
        <v>6.1726096395389576E-2</v>
      </c>
      <c r="D937" s="3">
        <f t="shared" si="61"/>
        <v>2.9238750551077813E-2</v>
      </c>
      <c r="E937" s="3"/>
      <c r="F937" s="3"/>
      <c r="G937" s="3"/>
      <c r="H937" s="3"/>
      <c r="I937" s="3"/>
      <c r="J937" s="3"/>
      <c r="K937" s="3"/>
      <c r="L937" s="3"/>
      <c r="M937" s="3"/>
      <c r="N937" s="3">
        <f t="shared" si="62"/>
        <v>5818.75</v>
      </c>
      <c r="O937" s="3">
        <f t="shared" si="63"/>
        <v>0.38736790249643477</v>
      </c>
    </row>
    <row r="938" spans="1:15" x14ac:dyDescent="0.25">
      <c r="A938" s="4">
        <v>932</v>
      </c>
      <c r="B938" s="3">
        <v>5.8477939890155803E-2</v>
      </c>
      <c r="C938" s="3">
        <f t="shared" si="60"/>
        <v>6.1722492533046562E-2</v>
      </c>
      <c r="D938" s="3">
        <f t="shared" si="61"/>
        <v>5.2566779300975378E-2</v>
      </c>
      <c r="E938" s="3"/>
      <c r="F938" s="3"/>
      <c r="G938" s="3"/>
      <c r="H938" s="3"/>
      <c r="I938" s="3"/>
      <c r="J938" s="3"/>
      <c r="K938" s="3"/>
      <c r="L938" s="3"/>
      <c r="M938" s="3"/>
      <c r="N938" s="3">
        <f t="shared" si="62"/>
        <v>5825</v>
      </c>
      <c r="O938" s="3">
        <f t="shared" si="63"/>
        <v>0.44339849458076652</v>
      </c>
    </row>
    <row r="939" spans="1:15" x14ac:dyDescent="0.25">
      <c r="A939" s="4">
        <v>933</v>
      </c>
      <c r="B939" s="3">
        <v>6.0019599115551901E-2</v>
      </c>
      <c r="C939" s="3">
        <f t="shared" si="60"/>
        <v>6.1718891341511102E-2</v>
      </c>
      <c r="D939" s="3">
        <f t="shared" si="61"/>
        <v>2.7532773013637806E-2</v>
      </c>
      <c r="E939" s="3"/>
      <c r="F939" s="3"/>
      <c r="G939" s="3"/>
      <c r="H939" s="3"/>
      <c r="I939" s="3"/>
      <c r="J939" s="3"/>
      <c r="K939" s="3"/>
      <c r="L939" s="3"/>
      <c r="M939" s="3"/>
      <c r="N939" s="3">
        <f t="shared" si="62"/>
        <v>5831.25</v>
      </c>
      <c r="O939" s="3">
        <f t="shared" si="63"/>
        <v>0.38355207693601606</v>
      </c>
    </row>
    <row r="940" spans="1:15" x14ac:dyDescent="0.25">
      <c r="A940" s="4">
        <v>934</v>
      </c>
      <c r="B940" s="3">
        <v>6.0272603601053201E-2</v>
      </c>
      <c r="C940" s="3">
        <f t="shared" si="60"/>
        <v>6.1715292816339459E-2</v>
      </c>
      <c r="D940" s="3">
        <f t="shared" si="61"/>
        <v>2.3376527104547712E-2</v>
      </c>
      <c r="E940" s="3"/>
      <c r="F940" s="3"/>
      <c r="G940" s="3"/>
      <c r="H940" s="3"/>
      <c r="I940" s="3"/>
      <c r="J940" s="3"/>
      <c r="K940" s="3"/>
      <c r="L940" s="3"/>
      <c r="M940" s="3"/>
      <c r="N940" s="3">
        <f t="shared" si="62"/>
        <v>5837.5</v>
      </c>
      <c r="O940" s="3">
        <f t="shared" si="63"/>
        <v>0.37373057302913565</v>
      </c>
    </row>
    <row r="941" spans="1:15" x14ac:dyDescent="0.25">
      <c r="A941" s="4">
        <v>935</v>
      </c>
      <c r="B941" s="3">
        <v>5.9432177406989299E-2</v>
      </c>
      <c r="C941" s="3">
        <f t="shared" si="60"/>
        <v>6.1711696953099908E-2</v>
      </c>
      <c r="D941" s="3">
        <f t="shared" si="61"/>
        <v>3.6938208778199928E-2</v>
      </c>
      <c r="E941" s="3"/>
      <c r="F941" s="3"/>
      <c r="G941" s="3"/>
      <c r="H941" s="3"/>
      <c r="I941" s="3"/>
      <c r="J941" s="3"/>
      <c r="K941" s="3"/>
      <c r="L941" s="3"/>
      <c r="M941" s="3"/>
      <c r="N941" s="3">
        <f t="shared" si="62"/>
        <v>5843.75</v>
      </c>
      <c r="O941" s="3">
        <f t="shared" si="63"/>
        <v>0.40635548531908333</v>
      </c>
    </row>
    <row r="942" spans="1:15" x14ac:dyDescent="0.25">
      <c r="A942" s="4">
        <v>936</v>
      </c>
      <c r="B942" s="3">
        <v>6.0112486655391803E-2</v>
      </c>
      <c r="C942" s="3">
        <f t="shared" si="60"/>
        <v>6.1708103747372685E-2</v>
      </c>
      <c r="D942" s="3">
        <f t="shared" si="61"/>
        <v>2.5857496748128768E-2</v>
      </c>
      <c r="E942" s="3"/>
      <c r="F942" s="3"/>
      <c r="G942" s="3"/>
      <c r="H942" s="3"/>
      <c r="I942" s="3"/>
      <c r="J942" s="3"/>
      <c r="K942" s="3"/>
      <c r="L942" s="3"/>
      <c r="M942" s="3"/>
      <c r="N942" s="3">
        <f t="shared" si="62"/>
        <v>5850</v>
      </c>
      <c r="O942" s="3">
        <f t="shared" si="63"/>
        <v>0.37994623044823345</v>
      </c>
    </row>
    <row r="943" spans="1:15" x14ac:dyDescent="0.25">
      <c r="A943" s="4">
        <v>937</v>
      </c>
      <c r="B943" s="3">
        <v>6.0035943141605E-2</v>
      </c>
      <c r="C943" s="3">
        <f t="shared" si="60"/>
        <v>6.1704513194749934E-2</v>
      </c>
      <c r="D943" s="3">
        <f t="shared" si="61"/>
        <v>2.7041296766715319E-2</v>
      </c>
      <c r="E943" s="3"/>
      <c r="F943" s="3"/>
      <c r="G943" s="3"/>
      <c r="H943" s="3"/>
      <c r="I943" s="3"/>
      <c r="J943" s="3"/>
      <c r="K943" s="3"/>
      <c r="L943" s="3"/>
      <c r="M943" s="3"/>
      <c r="N943" s="3">
        <f t="shared" si="62"/>
        <v>5856.25</v>
      </c>
      <c r="O943" s="3">
        <f t="shared" si="63"/>
        <v>0.38291761025683207</v>
      </c>
    </row>
    <row r="944" spans="1:15" x14ac:dyDescent="0.25">
      <c r="A944" s="4">
        <v>938</v>
      </c>
      <c r="B944" s="3">
        <v>6.09512100934387E-2</v>
      </c>
      <c r="C944" s="3">
        <f t="shared" si="60"/>
        <v>6.1700925290835665E-2</v>
      </c>
      <c r="D944" s="3">
        <f t="shared" si="61"/>
        <v>1.2150793425918344E-2</v>
      </c>
      <c r="E944" s="3"/>
      <c r="F944" s="3"/>
      <c r="G944" s="3"/>
      <c r="H944" s="3"/>
      <c r="I944" s="3"/>
      <c r="J944" s="3"/>
      <c r="K944" s="3"/>
      <c r="L944" s="3"/>
      <c r="M944" s="3"/>
      <c r="N944" s="3">
        <f t="shared" si="62"/>
        <v>5862.5</v>
      </c>
      <c r="O944" s="3">
        <f t="shared" si="63"/>
        <v>0.34738741827046499</v>
      </c>
    </row>
    <row r="945" spans="1:15" x14ac:dyDescent="0.25">
      <c r="A945" s="4">
        <v>939</v>
      </c>
      <c r="B945" s="3">
        <v>6.1119883441198501E-2</v>
      </c>
      <c r="C945" s="3">
        <f t="shared" si="60"/>
        <v>6.1697340031245704E-2</v>
      </c>
      <c r="D945" s="3">
        <f t="shared" si="61"/>
        <v>9.3595054463410932E-3</v>
      </c>
      <c r="E945" s="3"/>
      <c r="F945" s="3"/>
      <c r="G945" s="3"/>
      <c r="H945" s="3"/>
      <c r="I945" s="3"/>
      <c r="J945" s="3"/>
      <c r="K945" s="3"/>
      <c r="L945" s="3"/>
      <c r="M945" s="3"/>
      <c r="N945" s="3">
        <f t="shared" si="62"/>
        <v>5868.75</v>
      </c>
      <c r="O945" s="3">
        <f t="shared" si="63"/>
        <v>0.34083960572584915</v>
      </c>
    </row>
    <row r="946" spans="1:15" x14ac:dyDescent="0.25">
      <c r="A946" s="4">
        <v>940</v>
      </c>
      <c r="B946" s="3">
        <v>5.9788249954253699E-2</v>
      </c>
      <c r="C946" s="3">
        <f t="shared" si="60"/>
        <v>6.1693757411607687E-2</v>
      </c>
      <c r="D946" s="3">
        <f t="shared" si="61"/>
        <v>3.088655217805663E-2</v>
      </c>
      <c r="E946" s="3"/>
      <c r="F946" s="3"/>
      <c r="G946" s="3"/>
      <c r="H946" s="3"/>
      <c r="I946" s="3"/>
      <c r="J946" s="3"/>
      <c r="K946" s="3"/>
      <c r="L946" s="3"/>
      <c r="M946" s="3"/>
      <c r="N946" s="3">
        <f t="shared" si="62"/>
        <v>5875</v>
      </c>
      <c r="O946" s="3">
        <f t="shared" si="63"/>
        <v>0.392532932303231</v>
      </c>
    </row>
    <row r="947" spans="1:15" x14ac:dyDescent="0.25">
      <c r="A947" s="4">
        <v>941</v>
      </c>
      <c r="B947" s="3">
        <v>6.1328026403403298E-2</v>
      </c>
      <c r="C947" s="3">
        <f t="shared" si="60"/>
        <v>6.1690177427560958E-2</v>
      </c>
      <c r="D947" s="3">
        <f t="shared" si="61"/>
        <v>5.8704811569542346E-3</v>
      </c>
      <c r="E947" s="3"/>
      <c r="F947" s="3"/>
      <c r="G947" s="3"/>
      <c r="H947" s="3"/>
      <c r="I947" s="3"/>
      <c r="J947" s="3"/>
      <c r="K947" s="3"/>
      <c r="L947" s="3"/>
      <c r="M947" s="3"/>
      <c r="N947" s="3">
        <f t="shared" si="62"/>
        <v>5881.25</v>
      </c>
      <c r="O947" s="3">
        <f t="shared" si="63"/>
        <v>0.33275960306331309</v>
      </c>
    </row>
    <row r="948" spans="1:15" x14ac:dyDescent="0.25">
      <c r="A948" s="4">
        <v>942</v>
      </c>
      <c r="B948" s="3">
        <v>6.0556496526534297E-2</v>
      </c>
      <c r="C948" s="3">
        <f t="shared" si="60"/>
        <v>6.1686600074756549E-2</v>
      </c>
      <c r="D948" s="3">
        <f t="shared" si="61"/>
        <v>1.8320081619877034E-2</v>
      </c>
      <c r="E948" s="3"/>
      <c r="F948" s="3"/>
      <c r="G948" s="3"/>
      <c r="H948" s="3"/>
      <c r="I948" s="3"/>
      <c r="J948" s="3"/>
      <c r="K948" s="3"/>
      <c r="L948" s="3"/>
      <c r="M948" s="3"/>
      <c r="N948" s="3">
        <f t="shared" si="62"/>
        <v>5887.5</v>
      </c>
      <c r="O948" s="3">
        <f t="shared" si="63"/>
        <v>0.36270999578038182</v>
      </c>
    </row>
    <row r="949" spans="1:15" x14ac:dyDescent="0.25">
      <c r="A949" s="4">
        <v>943</v>
      </c>
      <c r="B949" s="3">
        <v>6.0777235855802601E-2</v>
      </c>
      <c r="C949" s="3">
        <f t="shared" si="60"/>
        <v>6.1683025348857161E-2</v>
      </c>
      <c r="D949" s="3">
        <f t="shared" si="61"/>
        <v>1.4684582799428816E-2</v>
      </c>
      <c r="E949" s="3"/>
      <c r="F949" s="3"/>
      <c r="G949" s="3"/>
      <c r="H949" s="3"/>
      <c r="I949" s="3"/>
      <c r="J949" s="3"/>
      <c r="K949" s="3"/>
      <c r="L949" s="3"/>
      <c r="M949" s="3"/>
      <c r="N949" s="3">
        <f t="shared" si="62"/>
        <v>5893.75</v>
      </c>
      <c r="O949" s="3">
        <f t="shared" si="63"/>
        <v>0.35414100863173431</v>
      </c>
    </row>
    <row r="950" spans="1:15" x14ac:dyDescent="0.25">
      <c r="A950" s="4">
        <v>944</v>
      </c>
      <c r="B950" s="3">
        <v>6.0293202360904401E-2</v>
      </c>
      <c r="C950" s="3">
        <f t="shared" si="60"/>
        <v>6.1679453245537086E-2</v>
      </c>
      <c r="D950" s="3">
        <f t="shared" si="61"/>
        <v>2.2475083868111128E-2</v>
      </c>
      <c r="E950" s="3"/>
      <c r="F950" s="3"/>
      <c r="G950" s="3"/>
      <c r="H950" s="3"/>
      <c r="I950" s="3"/>
      <c r="J950" s="3"/>
      <c r="K950" s="3"/>
      <c r="L950" s="3"/>
      <c r="M950" s="3"/>
      <c r="N950" s="3">
        <f t="shared" si="62"/>
        <v>5900</v>
      </c>
      <c r="O950" s="3">
        <f t="shared" si="63"/>
        <v>0.37293093977380187</v>
      </c>
    </row>
    <row r="951" spans="1:15" x14ac:dyDescent="0.25">
      <c r="A951" s="4">
        <v>945</v>
      </c>
      <c r="B951" s="3">
        <v>6.1478830069037697E-2</v>
      </c>
      <c r="C951" s="3">
        <f t="shared" si="60"/>
        <v>6.1675883760482185E-2</v>
      </c>
      <c r="D951" s="3">
        <f t="shared" si="61"/>
        <v>3.1949877233984044E-3</v>
      </c>
      <c r="E951" s="3"/>
      <c r="F951" s="3"/>
      <c r="G951" s="3"/>
      <c r="H951" s="3"/>
      <c r="I951" s="3"/>
      <c r="J951" s="3"/>
      <c r="K951" s="3"/>
      <c r="L951" s="3"/>
      <c r="M951" s="3"/>
      <c r="N951" s="3">
        <f t="shared" si="62"/>
        <v>5906.25</v>
      </c>
      <c r="O951" s="3">
        <f t="shared" si="63"/>
        <v>0.32690548238135964</v>
      </c>
    </row>
    <row r="952" spans="1:15" x14ac:dyDescent="0.25">
      <c r="A952" s="4">
        <v>946</v>
      </c>
      <c r="B952" s="3">
        <v>6.0344081517911097E-2</v>
      </c>
      <c r="C952" s="3">
        <f t="shared" si="60"/>
        <v>6.167231688938983E-2</v>
      </c>
      <c r="D952" s="3">
        <f t="shared" si="61"/>
        <v>2.1536978639231968E-2</v>
      </c>
      <c r="E952" s="3"/>
      <c r="F952" s="3"/>
      <c r="G952" s="3"/>
      <c r="H952" s="3"/>
      <c r="I952" s="3"/>
      <c r="J952" s="3"/>
      <c r="K952" s="3"/>
      <c r="L952" s="3"/>
      <c r="M952" s="3"/>
      <c r="N952" s="3">
        <f t="shared" si="62"/>
        <v>5912.5</v>
      </c>
      <c r="O952" s="3">
        <f t="shared" si="63"/>
        <v>0.3709558370860771</v>
      </c>
    </row>
    <row r="953" spans="1:15" x14ac:dyDescent="0.25">
      <c r="A953" s="4">
        <v>947</v>
      </c>
      <c r="B953" s="3">
        <v>5.9653289356330297E-2</v>
      </c>
      <c r="C953" s="3">
        <f t="shared" si="60"/>
        <v>6.1668752627968872E-2</v>
      </c>
      <c r="D953" s="3">
        <f t="shared" si="61"/>
        <v>3.2682082671548859E-2</v>
      </c>
      <c r="E953" s="3"/>
      <c r="F953" s="3"/>
      <c r="G953" s="3"/>
      <c r="H953" s="3"/>
      <c r="I953" s="3"/>
      <c r="J953" s="3"/>
      <c r="K953" s="3"/>
      <c r="L953" s="3"/>
      <c r="M953" s="3"/>
      <c r="N953" s="3">
        <f t="shared" si="62"/>
        <v>5918.75</v>
      </c>
      <c r="O953" s="3">
        <f t="shared" si="63"/>
        <v>0.39777203325099975</v>
      </c>
    </row>
    <row r="954" spans="1:15" x14ac:dyDescent="0.25">
      <c r="A954" s="4">
        <v>948</v>
      </c>
      <c r="B954" s="3">
        <v>5.99156090605776E-2</v>
      </c>
      <c r="C954" s="3">
        <f t="shared" si="60"/>
        <v>6.1665190971939593E-2</v>
      </c>
      <c r="D954" s="3">
        <f t="shared" si="61"/>
        <v>2.8372277516470038E-2</v>
      </c>
      <c r="E954" s="3"/>
      <c r="F954" s="3"/>
      <c r="G954" s="3"/>
      <c r="H954" s="3"/>
      <c r="I954" s="3"/>
      <c r="J954" s="3"/>
      <c r="K954" s="3"/>
      <c r="L954" s="3"/>
      <c r="M954" s="3"/>
      <c r="N954" s="3">
        <f t="shared" si="62"/>
        <v>5925</v>
      </c>
      <c r="O954" s="3">
        <f t="shared" si="63"/>
        <v>0.38758891734690104</v>
      </c>
    </row>
    <row r="955" spans="1:15" x14ac:dyDescent="0.25">
      <c r="A955" s="4">
        <v>949</v>
      </c>
      <c r="B955" s="3">
        <v>6.1222674434182799E-2</v>
      </c>
      <c r="C955" s="3">
        <f t="shared" si="60"/>
        <v>6.1661631917033673E-2</v>
      </c>
      <c r="D955" s="3">
        <f t="shared" si="61"/>
        <v>7.1188106640040875E-3</v>
      </c>
      <c r="E955" s="3"/>
      <c r="F955" s="3"/>
      <c r="G955" s="3"/>
      <c r="H955" s="3"/>
      <c r="I955" s="3"/>
      <c r="J955" s="3"/>
      <c r="K955" s="3"/>
      <c r="L955" s="3"/>
      <c r="M955" s="3"/>
      <c r="N955" s="3">
        <f t="shared" si="62"/>
        <v>5931.25</v>
      </c>
      <c r="O955" s="3">
        <f t="shared" si="63"/>
        <v>0.33684931228426424</v>
      </c>
    </row>
    <row r="956" spans="1:15" x14ac:dyDescent="0.25">
      <c r="A956" s="4">
        <v>950</v>
      </c>
      <c r="B956" s="3">
        <v>6.0937492176120302E-2</v>
      </c>
      <c r="C956" s="3">
        <f t="shared" si="60"/>
        <v>6.1658075458994127E-2</v>
      </c>
      <c r="D956" s="3">
        <f t="shared" si="61"/>
        <v>1.1686762480172631E-2</v>
      </c>
      <c r="E956" s="3"/>
      <c r="F956" s="3"/>
      <c r="G956" s="3"/>
      <c r="H956" s="3"/>
      <c r="I956" s="3"/>
      <c r="J956" s="3"/>
      <c r="K956" s="3"/>
      <c r="L956" s="3"/>
      <c r="M956" s="3"/>
      <c r="N956" s="3">
        <f t="shared" si="62"/>
        <v>5937.5</v>
      </c>
      <c r="O956" s="3">
        <f t="shared" si="63"/>
        <v>0.34791994076021437</v>
      </c>
    </row>
    <row r="957" spans="1:15" x14ac:dyDescent="0.25">
      <c r="A957" s="4">
        <v>951</v>
      </c>
      <c r="B957" s="3">
        <v>6.10583962030447E-2</v>
      </c>
      <c r="C957" s="3">
        <f t="shared" si="60"/>
        <v>6.1654521593575297E-2</v>
      </c>
      <c r="D957" s="3">
        <f t="shared" si="61"/>
        <v>9.6688024677287591E-3</v>
      </c>
      <c r="E957" s="3"/>
      <c r="F957" s="3"/>
      <c r="G957" s="3"/>
      <c r="H957" s="3"/>
      <c r="I957" s="3"/>
      <c r="J957" s="3"/>
      <c r="K957" s="3"/>
      <c r="L957" s="3"/>
      <c r="M957" s="3"/>
      <c r="N957" s="3">
        <f t="shared" si="62"/>
        <v>5943.75</v>
      </c>
      <c r="O957" s="3">
        <f t="shared" si="63"/>
        <v>0.34322650866377252</v>
      </c>
    </row>
    <row r="958" spans="1:15" x14ac:dyDescent="0.25">
      <c r="A958" s="4">
        <v>952</v>
      </c>
      <c r="B958" s="3">
        <v>6.02349574966482E-2</v>
      </c>
      <c r="C958" s="3">
        <f t="shared" si="60"/>
        <v>6.1650970316542771E-2</v>
      </c>
      <c r="D958" s="3">
        <f t="shared" si="61"/>
        <v>2.2968216276631939E-2</v>
      </c>
      <c r="E958" s="3"/>
      <c r="F958" s="3"/>
      <c r="G958" s="3"/>
      <c r="H958" s="3"/>
      <c r="I958" s="3"/>
      <c r="J958" s="3"/>
      <c r="K958" s="3"/>
      <c r="L958" s="3"/>
      <c r="M958" s="3"/>
      <c r="N958" s="3">
        <f t="shared" si="62"/>
        <v>5950</v>
      </c>
      <c r="O958" s="3">
        <f t="shared" si="63"/>
        <v>0.37519197542585575</v>
      </c>
    </row>
    <row r="959" spans="1:15" x14ac:dyDescent="0.25">
      <c r="A959" s="4">
        <v>953</v>
      </c>
      <c r="B959" s="3">
        <v>6.0457865069694902E-2</v>
      </c>
      <c r="C959" s="3">
        <f t="shared" si="60"/>
        <v>6.1647421623673364E-2</v>
      </c>
      <c r="D959" s="3">
        <f t="shared" si="61"/>
        <v>1.9296128250750028E-2</v>
      </c>
      <c r="E959" s="3"/>
      <c r="F959" s="3"/>
      <c r="G959" s="3"/>
      <c r="H959" s="3"/>
      <c r="I959" s="3"/>
      <c r="J959" s="3"/>
      <c r="K959" s="3"/>
      <c r="L959" s="3"/>
      <c r="M959" s="3"/>
      <c r="N959" s="3">
        <f t="shared" si="62"/>
        <v>5956.25</v>
      </c>
      <c r="O959" s="3">
        <f t="shared" si="63"/>
        <v>0.36653881816971629</v>
      </c>
    </row>
    <row r="960" spans="1:15" x14ac:dyDescent="0.25">
      <c r="A960" s="4">
        <v>954</v>
      </c>
      <c r="B960" s="3">
        <v>6.02158116327417E-2</v>
      </c>
      <c r="C960" s="3">
        <f t="shared" si="60"/>
        <v>6.1643875510755078E-2</v>
      </c>
      <c r="D960" s="3">
        <f t="shared" si="61"/>
        <v>2.3166354583988177E-2</v>
      </c>
      <c r="E960" s="3"/>
      <c r="F960" s="3"/>
      <c r="G960" s="3"/>
      <c r="H960" s="3"/>
      <c r="I960" s="3"/>
      <c r="J960" s="3"/>
      <c r="K960" s="3"/>
      <c r="L960" s="3"/>
      <c r="M960" s="3"/>
      <c r="N960" s="3">
        <f t="shared" si="62"/>
        <v>5962.5</v>
      </c>
      <c r="O960" s="3">
        <f t="shared" si="63"/>
        <v>0.37593520800841534</v>
      </c>
    </row>
    <row r="961" spans="1:15" x14ac:dyDescent="0.25">
      <c r="A961" s="4">
        <v>955</v>
      </c>
      <c r="B961" s="3">
        <v>6.02349574966482E-2</v>
      </c>
      <c r="C961" s="3">
        <f t="shared" si="60"/>
        <v>6.1640331973587051E-2</v>
      </c>
      <c r="D961" s="3">
        <f t="shared" si="61"/>
        <v>2.2799592927907248E-2</v>
      </c>
      <c r="E961" s="3"/>
      <c r="F961" s="3"/>
      <c r="G961" s="3"/>
      <c r="H961" s="3"/>
      <c r="I961" s="3"/>
      <c r="J961" s="3"/>
      <c r="K961" s="3"/>
      <c r="L961" s="3"/>
      <c r="M961" s="3"/>
      <c r="N961" s="3">
        <f t="shared" si="62"/>
        <v>5968.75</v>
      </c>
      <c r="O961" s="3">
        <f t="shared" si="63"/>
        <v>0.37519197542585575</v>
      </c>
    </row>
    <row r="962" spans="1:15" x14ac:dyDescent="0.25">
      <c r="A962" s="4">
        <v>956</v>
      </c>
      <c r="B962" s="3">
        <v>6.0259124497093502E-2</v>
      </c>
      <c r="C962" s="3">
        <f t="shared" si="60"/>
        <v>6.163679100797953E-2</v>
      </c>
      <c r="D962" s="3">
        <f t="shared" si="61"/>
        <v>2.2351366584085697E-2</v>
      </c>
      <c r="E962" s="3"/>
      <c r="F962" s="3"/>
      <c r="G962" s="3"/>
      <c r="H962" s="3"/>
      <c r="I962" s="3"/>
      <c r="J962" s="3"/>
      <c r="K962" s="3"/>
      <c r="L962" s="3"/>
      <c r="M962" s="3"/>
      <c r="N962" s="3">
        <f t="shared" si="62"/>
        <v>5975</v>
      </c>
      <c r="O962" s="3">
        <f t="shared" si="63"/>
        <v>0.37425382490721648</v>
      </c>
    </row>
    <row r="963" spans="1:15" x14ac:dyDescent="0.25">
      <c r="A963" s="4">
        <v>957</v>
      </c>
      <c r="B963" s="3">
        <v>6.1329335088061203E-2</v>
      </c>
      <c r="C963" s="3">
        <f t="shared" si="60"/>
        <v>6.1633252609753802E-2</v>
      </c>
      <c r="D963" s="3">
        <f t="shared" si="61"/>
        <v>4.9310641386546422E-3</v>
      </c>
      <c r="E963" s="3"/>
      <c r="F963" s="3"/>
      <c r="G963" s="3"/>
      <c r="H963" s="3"/>
      <c r="I963" s="3"/>
      <c r="J963" s="3"/>
      <c r="K963" s="3"/>
      <c r="L963" s="3"/>
      <c r="M963" s="3"/>
      <c r="N963" s="3">
        <f t="shared" si="62"/>
        <v>5981.25</v>
      </c>
      <c r="O963" s="3">
        <f t="shared" si="63"/>
        <v>0.33270880059846736</v>
      </c>
    </row>
    <row r="964" spans="1:15" x14ac:dyDescent="0.25">
      <c r="A964" s="4">
        <v>958</v>
      </c>
      <c r="B964" s="3">
        <v>6.0324714754685503E-2</v>
      </c>
      <c r="C964" s="3">
        <f t="shared" si="60"/>
        <v>6.1629716774742195E-2</v>
      </c>
      <c r="D964" s="3">
        <f t="shared" si="61"/>
        <v>2.1174882643489983E-2</v>
      </c>
      <c r="E964" s="3"/>
      <c r="F964" s="3"/>
      <c r="G964" s="3"/>
      <c r="H964" s="3"/>
      <c r="I964" s="3"/>
      <c r="J964" s="3"/>
      <c r="K964" s="3"/>
      <c r="L964" s="3"/>
      <c r="M964" s="3"/>
      <c r="N964" s="3">
        <f t="shared" si="62"/>
        <v>5987.5</v>
      </c>
      <c r="O964" s="3">
        <f t="shared" si="63"/>
        <v>0.37170764486650798</v>
      </c>
    </row>
    <row r="965" spans="1:15" x14ac:dyDescent="0.25">
      <c r="A965" s="4">
        <v>959</v>
      </c>
      <c r="B965" s="3">
        <v>6.0324714754685503E-2</v>
      </c>
      <c r="C965" s="3">
        <f t="shared" si="60"/>
        <v>6.1626183498787998E-2</v>
      </c>
      <c r="D965" s="3">
        <f t="shared" si="61"/>
        <v>2.111876267866062E-2</v>
      </c>
      <c r="E965" s="3"/>
      <c r="F965" s="3"/>
      <c r="G965" s="3"/>
      <c r="H965" s="3"/>
      <c r="I965" s="3"/>
      <c r="J965" s="3"/>
      <c r="K965" s="3"/>
      <c r="L965" s="3"/>
      <c r="M965" s="3"/>
      <c r="N965" s="3">
        <f t="shared" si="62"/>
        <v>5993.75</v>
      </c>
      <c r="O965" s="3">
        <f t="shared" si="63"/>
        <v>0.37170764486650798</v>
      </c>
    </row>
    <row r="966" spans="1:15" x14ac:dyDescent="0.25">
      <c r="A966" s="4">
        <v>960</v>
      </c>
      <c r="B966" s="3">
        <v>6.0912840435186702E-2</v>
      </c>
      <c r="C966" s="3">
        <f t="shared" si="60"/>
        <v>6.1622652777745444E-2</v>
      </c>
      <c r="D966" s="3">
        <f t="shared" si="61"/>
        <v>1.1518691756403673E-2</v>
      </c>
      <c r="E966" s="3"/>
      <c r="F966" s="3"/>
      <c r="G966" s="3"/>
      <c r="H966" s="3"/>
      <c r="I966" s="3"/>
      <c r="J966" s="3"/>
      <c r="K966" s="3"/>
      <c r="L966" s="3"/>
      <c r="M966" s="3"/>
      <c r="N966" s="3">
        <f t="shared" si="62"/>
        <v>6000</v>
      </c>
      <c r="O966" s="3">
        <f t="shared" si="63"/>
        <v>0.34887690865511561</v>
      </c>
    </row>
    <row r="967" spans="1:15" x14ac:dyDescent="0.25">
      <c r="A967" s="4">
        <v>961</v>
      </c>
      <c r="B967" s="3">
        <v>6.1759416528240102E-2</v>
      </c>
      <c r="C967" s="3">
        <f t="shared" si="60"/>
        <v>6.1619124607479668E-2</v>
      </c>
      <c r="D967" s="3">
        <f t="shared" si="61"/>
        <v>2.2767593933556872E-3</v>
      </c>
      <c r="E967" s="3"/>
      <c r="F967" s="3"/>
      <c r="G967" s="3"/>
      <c r="H967" s="3"/>
      <c r="I967" s="3"/>
      <c r="J967" s="3"/>
      <c r="K967" s="3"/>
      <c r="L967" s="3"/>
      <c r="M967" s="3"/>
      <c r="N967" s="3">
        <f t="shared" si="62"/>
        <v>6006.25</v>
      </c>
      <c r="O967" s="3">
        <f t="shared" si="63"/>
        <v>0.31601326045172118</v>
      </c>
    </row>
    <row r="968" spans="1:15" x14ac:dyDescent="0.25">
      <c r="A968" s="4">
        <v>962</v>
      </c>
      <c r="B968" s="3">
        <v>6.1569260688967002E-2</v>
      </c>
      <c r="C968" s="3">
        <f t="shared" si="60"/>
        <v>6.1615598983866648E-2</v>
      </c>
      <c r="D968" s="3">
        <f t="shared" si="61"/>
        <v>7.520546040910755E-4</v>
      </c>
      <c r="E968" s="3"/>
      <c r="F968" s="3"/>
      <c r="G968" s="3"/>
      <c r="H968" s="3"/>
      <c r="I968" s="3"/>
      <c r="J968" s="3"/>
      <c r="K968" s="3"/>
      <c r="L968" s="3"/>
      <c r="M968" s="3"/>
      <c r="N968" s="3">
        <f t="shared" si="62"/>
        <v>6012.5</v>
      </c>
      <c r="O968" s="3">
        <f t="shared" si="63"/>
        <v>0.32339501225994072</v>
      </c>
    </row>
    <row r="969" spans="1:15" x14ac:dyDescent="0.25">
      <c r="A969" s="4">
        <v>963</v>
      </c>
      <c r="B969" s="3">
        <v>6.0613345385562602E-2</v>
      </c>
      <c r="C969" s="3">
        <f t="shared" si="60"/>
        <v>6.1612075902793204E-2</v>
      </c>
      <c r="D969" s="3">
        <f t="shared" si="61"/>
        <v>1.6209979985195144E-2</v>
      </c>
      <c r="E969" s="3"/>
      <c r="F969" s="3"/>
      <c r="G969" s="3"/>
      <c r="H969" s="3"/>
      <c r="I969" s="3"/>
      <c r="J969" s="3"/>
      <c r="K969" s="3"/>
      <c r="L969" s="3"/>
      <c r="M969" s="3"/>
      <c r="N969" s="3">
        <f t="shared" si="62"/>
        <v>6018.75</v>
      </c>
      <c r="O969" s="3">
        <f t="shared" si="63"/>
        <v>0.36050315233275715</v>
      </c>
    </row>
    <row r="970" spans="1:15" x14ac:dyDescent="0.25">
      <c r="A970" s="4">
        <v>964</v>
      </c>
      <c r="B970" s="3">
        <v>6.0671157395549097E-2</v>
      </c>
      <c r="C970" s="3">
        <f t="shared" si="60"/>
        <v>6.16085553601569E-2</v>
      </c>
      <c r="D970" s="3">
        <f t="shared" si="61"/>
        <v>1.5215386225628512E-2</v>
      </c>
      <c r="E970" s="3"/>
      <c r="F970" s="3"/>
      <c r="G970" s="3"/>
      <c r="H970" s="3"/>
      <c r="I970" s="3"/>
      <c r="J970" s="3"/>
      <c r="K970" s="3"/>
      <c r="L970" s="3"/>
      <c r="M970" s="3"/>
      <c r="N970" s="3">
        <f t="shared" si="62"/>
        <v>6025</v>
      </c>
      <c r="O970" s="3">
        <f t="shared" si="63"/>
        <v>0.35825891986066505</v>
      </c>
    </row>
    <row r="971" spans="1:15" x14ac:dyDescent="0.25">
      <c r="A971" s="4">
        <v>965</v>
      </c>
      <c r="B971" s="3">
        <v>6.14745116934294E-2</v>
      </c>
      <c r="C971" s="3">
        <f t="shared" si="60"/>
        <v>6.1605037351866079E-2</v>
      </c>
      <c r="D971" s="3">
        <f t="shared" si="61"/>
        <v>2.1187497653992709E-3</v>
      </c>
      <c r="E971" s="3"/>
      <c r="F971" s="3"/>
      <c r="G971" s="3"/>
      <c r="H971" s="3"/>
      <c r="I971" s="3"/>
      <c r="J971" s="3"/>
      <c r="K971" s="3"/>
      <c r="L971" s="3"/>
      <c r="M971" s="3"/>
      <c r="N971" s="3">
        <f t="shared" si="62"/>
        <v>6031.25</v>
      </c>
      <c r="O971" s="3">
        <f t="shared" si="63"/>
        <v>0.32707311949982509</v>
      </c>
    </row>
    <row r="972" spans="1:15" x14ac:dyDescent="0.25">
      <c r="A972" s="4">
        <v>966</v>
      </c>
      <c r="B972" s="3">
        <v>6.1634848044269802E-2</v>
      </c>
      <c r="C972" s="3">
        <f t="shared" si="60"/>
        <v>6.1601521873839757E-2</v>
      </c>
      <c r="D972" s="3">
        <f t="shared" si="61"/>
        <v>5.4099589452185032E-4</v>
      </c>
      <c r="E972" s="3"/>
      <c r="F972" s="3"/>
      <c r="G972" s="3"/>
      <c r="H972" s="3"/>
      <c r="I972" s="3"/>
      <c r="J972" s="3"/>
      <c r="K972" s="3"/>
      <c r="L972" s="3"/>
      <c r="M972" s="3"/>
      <c r="N972" s="3">
        <f t="shared" si="62"/>
        <v>6037.5</v>
      </c>
      <c r="O972" s="3">
        <f t="shared" si="63"/>
        <v>0.32084894488460519</v>
      </c>
    </row>
    <row r="973" spans="1:15" x14ac:dyDescent="0.25">
      <c r="A973" s="4">
        <v>967</v>
      </c>
      <c r="B973" s="3">
        <v>6.0344081517911097E-2</v>
      </c>
      <c r="C973" s="3">
        <f t="shared" si="60"/>
        <v>6.1598008922007612E-2</v>
      </c>
      <c r="D973" s="3">
        <f t="shared" si="61"/>
        <v>2.0356622333104576E-2</v>
      </c>
      <c r="E973" s="3"/>
      <c r="F973" s="3"/>
      <c r="G973" s="3"/>
      <c r="H973" s="3"/>
      <c r="I973" s="3"/>
      <c r="J973" s="3"/>
      <c r="K973" s="3"/>
      <c r="L973" s="3"/>
      <c r="M973" s="3"/>
      <c r="N973" s="3">
        <f t="shared" si="62"/>
        <v>6043.75</v>
      </c>
      <c r="O973" s="3">
        <f t="shared" si="63"/>
        <v>0.3709558370860771</v>
      </c>
    </row>
    <row r="974" spans="1:15" x14ac:dyDescent="0.25">
      <c r="A974" s="4">
        <v>968</v>
      </c>
      <c r="B974" s="3">
        <v>6.1695705869532103E-2</v>
      </c>
      <c r="C974" s="3">
        <f t="shared" si="60"/>
        <v>6.1594498492309968E-2</v>
      </c>
      <c r="D974" s="3">
        <f t="shared" si="61"/>
        <v>1.6431236506417881E-3</v>
      </c>
      <c r="E974" s="3"/>
      <c r="F974" s="3"/>
      <c r="G974" s="3"/>
      <c r="H974" s="3"/>
      <c r="I974" s="3"/>
      <c r="J974" s="3"/>
      <c r="K974" s="3"/>
      <c r="L974" s="3"/>
      <c r="M974" s="3"/>
      <c r="N974" s="3">
        <f t="shared" si="62"/>
        <v>6050</v>
      </c>
      <c r="O974" s="3">
        <f t="shared" si="63"/>
        <v>0.31848647543117387</v>
      </c>
    </row>
    <row r="975" spans="1:15" x14ac:dyDescent="0.25">
      <c r="A975" s="4">
        <v>969</v>
      </c>
      <c r="B975" s="3">
        <v>6.1447395699619503E-2</v>
      </c>
      <c r="C975" s="3">
        <f t="shared" si="60"/>
        <v>6.1590990580697696E-2</v>
      </c>
      <c r="D975" s="3">
        <f t="shared" si="61"/>
        <v>2.3314267188161656E-3</v>
      </c>
      <c r="E975" s="3"/>
      <c r="F975" s="3"/>
      <c r="G975" s="3"/>
      <c r="H975" s="3"/>
      <c r="I975" s="3"/>
      <c r="J975" s="3"/>
      <c r="K975" s="3"/>
      <c r="L975" s="3"/>
      <c r="M975" s="3"/>
      <c r="N975" s="3">
        <f t="shared" si="62"/>
        <v>6056.25</v>
      </c>
      <c r="O975" s="3">
        <f t="shared" si="63"/>
        <v>0.32812574842304426</v>
      </c>
    </row>
    <row r="976" spans="1:15" x14ac:dyDescent="0.25">
      <c r="A976" s="4">
        <v>970</v>
      </c>
      <c r="B976" s="3">
        <v>6.2245899129047003E-2</v>
      </c>
      <c r="C976" s="3">
        <f t="shared" si="60"/>
        <v>6.158748518313225E-2</v>
      </c>
      <c r="D976" s="3">
        <f t="shared" si="61"/>
        <v>1.069071003560121E-2</v>
      </c>
      <c r="E976" s="3"/>
      <c r="F976" s="3"/>
      <c r="G976" s="3"/>
      <c r="H976" s="3"/>
      <c r="I976" s="3"/>
      <c r="J976" s="3"/>
      <c r="K976" s="3"/>
      <c r="L976" s="3"/>
      <c r="M976" s="3"/>
      <c r="N976" s="3">
        <f t="shared" si="62"/>
        <v>6062.5</v>
      </c>
      <c r="O976" s="3">
        <f t="shared" si="63"/>
        <v>0.29712825627882178</v>
      </c>
    </row>
    <row r="977" spans="1:15" x14ac:dyDescent="0.25">
      <c r="A977" s="4">
        <v>971</v>
      </c>
      <c r="B977" s="3">
        <v>6.1956705569752399E-2</v>
      </c>
      <c r="C977" s="3">
        <f t="shared" si="60"/>
        <v>6.1583982295585565E-2</v>
      </c>
      <c r="D977" s="3">
        <f t="shared" si="61"/>
        <v>6.0522762619972838E-3</v>
      </c>
      <c r="E977" s="3"/>
      <c r="F977" s="3"/>
      <c r="G977" s="3"/>
      <c r="H977" s="3"/>
      <c r="I977" s="3"/>
      <c r="J977" s="3"/>
      <c r="K977" s="3"/>
      <c r="L977" s="3"/>
      <c r="M977" s="3"/>
      <c r="N977" s="3">
        <f t="shared" si="62"/>
        <v>6068.75</v>
      </c>
      <c r="O977" s="3">
        <f t="shared" si="63"/>
        <v>0.30835460140400339</v>
      </c>
    </row>
    <row r="978" spans="1:15" x14ac:dyDescent="0.25">
      <c r="A978" s="4">
        <v>972</v>
      </c>
      <c r="B978" s="3">
        <v>6.22133810935908E-2</v>
      </c>
      <c r="C978" s="3">
        <f t="shared" si="60"/>
        <v>6.1580481914040058E-2</v>
      </c>
      <c r="D978" s="3">
        <f t="shared" si="61"/>
        <v>1.0277593806982592E-2</v>
      </c>
      <c r="E978" s="3"/>
      <c r="F978" s="3"/>
      <c r="G978" s="3"/>
      <c r="H978" s="3"/>
      <c r="I978" s="3"/>
      <c r="J978" s="3"/>
      <c r="K978" s="3"/>
      <c r="L978" s="3"/>
      <c r="M978" s="3"/>
      <c r="N978" s="3">
        <f t="shared" si="62"/>
        <v>6075</v>
      </c>
      <c r="O978" s="3">
        <f t="shared" si="63"/>
        <v>0.29839058967834375</v>
      </c>
    </row>
    <row r="979" spans="1:15" x14ac:dyDescent="0.25">
      <c r="A979" s="4">
        <v>973</v>
      </c>
      <c r="B979" s="3">
        <v>6.25215165107742E-2</v>
      </c>
      <c r="C979" s="3">
        <f t="shared" si="60"/>
        <v>6.157698403448858E-2</v>
      </c>
      <c r="D979" s="3">
        <f t="shared" si="61"/>
        <v>1.5339050638735374E-2</v>
      </c>
      <c r="E979" s="3"/>
      <c r="F979" s="3"/>
      <c r="G979" s="3"/>
      <c r="H979" s="3"/>
      <c r="I979" s="3"/>
      <c r="J979" s="3"/>
      <c r="K979" s="3"/>
      <c r="L979" s="3"/>
      <c r="M979" s="3"/>
      <c r="N979" s="3">
        <f t="shared" si="62"/>
        <v>6081.25</v>
      </c>
      <c r="O979" s="3">
        <f t="shared" si="63"/>
        <v>0.28642893137920883</v>
      </c>
    </row>
    <row r="980" spans="1:15" x14ac:dyDescent="0.25">
      <c r="A980" s="4">
        <v>974</v>
      </c>
      <c r="B980" s="3">
        <v>6.2294789969254298E-2</v>
      </c>
      <c r="C980" s="3">
        <f t="shared" si="60"/>
        <v>6.1573488652934355E-2</v>
      </c>
      <c r="D980" s="3">
        <f t="shared" si="61"/>
        <v>1.1714478618965966E-2</v>
      </c>
      <c r="E980" s="3"/>
      <c r="F980" s="3"/>
      <c r="G980" s="3"/>
      <c r="H980" s="3"/>
      <c r="I980" s="3"/>
      <c r="J980" s="3"/>
      <c r="K980" s="3"/>
      <c r="L980" s="3"/>
      <c r="M980" s="3"/>
      <c r="N980" s="3">
        <f t="shared" si="62"/>
        <v>6087.5</v>
      </c>
      <c r="O980" s="3">
        <f t="shared" si="63"/>
        <v>0.29523033902587192</v>
      </c>
    </row>
    <row r="981" spans="1:15" x14ac:dyDescent="0.25">
      <c r="A981" s="4">
        <v>975</v>
      </c>
      <c r="B981" s="3">
        <v>6.2159450066215802E-2</v>
      </c>
      <c r="C981" s="3">
        <f t="shared" si="60"/>
        <v>6.1569995765390996E-2</v>
      </c>
      <c r="D981" s="3">
        <f t="shared" si="61"/>
        <v>9.5737265123565733E-3</v>
      </c>
      <c r="E981" s="3"/>
      <c r="F981" s="3"/>
      <c r="G981" s="3"/>
      <c r="H981" s="3"/>
      <c r="I981" s="3"/>
      <c r="J981" s="3"/>
      <c r="K981" s="3"/>
      <c r="L981" s="3"/>
      <c r="M981" s="3"/>
      <c r="N981" s="3">
        <f t="shared" si="62"/>
        <v>6093.75</v>
      </c>
      <c r="O981" s="3">
        <f t="shared" si="63"/>
        <v>0.30048416440298198</v>
      </c>
    </row>
    <row r="982" spans="1:15" x14ac:dyDescent="0.25">
      <c r="A982" s="4">
        <v>976</v>
      </c>
      <c r="B982" s="3">
        <v>6.18508979913239E-2</v>
      </c>
      <c r="C982" s="3">
        <f t="shared" si="60"/>
        <v>6.1566505367882406E-2</v>
      </c>
      <c r="D982" s="3">
        <f t="shared" si="61"/>
        <v>4.6192750707896154E-3</v>
      </c>
      <c r="E982" s="3"/>
      <c r="F982" s="3"/>
      <c r="G982" s="3"/>
      <c r="H982" s="3"/>
      <c r="I982" s="3"/>
      <c r="J982" s="3"/>
      <c r="K982" s="3"/>
      <c r="L982" s="3"/>
      <c r="M982" s="3"/>
      <c r="N982" s="3">
        <f t="shared" si="62"/>
        <v>6100</v>
      </c>
      <c r="O982" s="3">
        <f t="shared" si="63"/>
        <v>0.31246199713990908</v>
      </c>
    </row>
    <row r="983" spans="1:15" x14ac:dyDescent="0.25">
      <c r="A983" s="4">
        <v>977</v>
      </c>
      <c r="B983" s="3">
        <v>6.1800615708118498E-2</v>
      </c>
      <c r="C983" s="3">
        <f t="shared" si="60"/>
        <v>6.1563017456442784E-2</v>
      </c>
      <c r="D983" s="3">
        <f t="shared" si="61"/>
        <v>3.859431546607014E-3</v>
      </c>
      <c r="E983" s="3"/>
      <c r="F983" s="3"/>
      <c r="G983" s="3"/>
      <c r="H983" s="3"/>
      <c r="I983" s="3"/>
      <c r="J983" s="3"/>
      <c r="K983" s="3"/>
      <c r="L983" s="3"/>
      <c r="M983" s="3"/>
      <c r="N983" s="3">
        <f t="shared" si="62"/>
        <v>6106.25</v>
      </c>
      <c r="O983" s="3">
        <f t="shared" si="63"/>
        <v>0.31441392949387598</v>
      </c>
    </row>
    <row r="984" spans="1:15" x14ac:dyDescent="0.25">
      <c r="A984" s="4">
        <v>978</v>
      </c>
      <c r="B984" s="3">
        <v>6.0900242026392999E-2</v>
      </c>
      <c r="C984" s="3">
        <f t="shared" si="60"/>
        <v>6.1559532027116573E-2</v>
      </c>
      <c r="D984" s="3">
        <f t="shared" si="61"/>
        <v>1.0709795526599534E-2</v>
      </c>
      <c r="E984" s="3"/>
      <c r="F984" s="3"/>
      <c r="G984" s="3"/>
      <c r="H984" s="3"/>
      <c r="I984" s="3"/>
      <c r="J984" s="3"/>
      <c r="K984" s="3"/>
      <c r="L984" s="3"/>
      <c r="M984" s="3"/>
      <c r="N984" s="3">
        <f t="shared" si="62"/>
        <v>6112.5</v>
      </c>
      <c r="O984" s="3">
        <f t="shared" si="63"/>
        <v>0.34936597240014233</v>
      </c>
    </row>
    <row r="985" spans="1:15" x14ac:dyDescent="0.25">
      <c r="A985" s="4">
        <v>979</v>
      </c>
      <c r="B985" s="3">
        <v>6.04410492414406E-2</v>
      </c>
      <c r="C985" s="3">
        <f t="shared" si="60"/>
        <v>6.1556049075958422E-2</v>
      </c>
      <c r="D985" s="3">
        <f t="shared" si="61"/>
        <v>1.8113570498034127E-2</v>
      </c>
      <c r="E985" s="3"/>
      <c r="F985" s="3"/>
      <c r="G985" s="3"/>
      <c r="H985" s="3"/>
      <c r="I985" s="3"/>
      <c r="J985" s="3"/>
      <c r="K985" s="3"/>
      <c r="L985" s="3"/>
      <c r="M985" s="3"/>
      <c r="N985" s="3">
        <f t="shared" si="62"/>
        <v>6118.75</v>
      </c>
      <c r="O985" s="3">
        <f t="shared" si="63"/>
        <v>0.36719159996751649</v>
      </c>
    </row>
    <row r="986" spans="1:15" x14ac:dyDescent="0.25">
      <c r="A986" s="4">
        <v>980</v>
      </c>
      <c r="B986" s="3">
        <v>6.1055624251275399E-2</v>
      </c>
      <c r="C986" s="3">
        <f t="shared" si="60"/>
        <v>6.1552568599033144E-2</v>
      </c>
      <c r="D986" s="3">
        <f t="shared" si="61"/>
        <v>8.0734948852410893E-3</v>
      </c>
      <c r="E986" s="3"/>
      <c r="F986" s="3"/>
      <c r="G986" s="3"/>
      <c r="H986" s="3"/>
      <c r="I986" s="3"/>
      <c r="J986" s="3"/>
      <c r="K986" s="3"/>
      <c r="L986" s="3"/>
      <c r="M986" s="3"/>
      <c r="N986" s="3">
        <f t="shared" si="62"/>
        <v>6125</v>
      </c>
      <c r="O986" s="3">
        <f t="shared" si="63"/>
        <v>0.34333411440474559</v>
      </c>
    </row>
    <row r="987" spans="1:15" x14ac:dyDescent="0.25">
      <c r="A987" s="4">
        <v>981</v>
      </c>
      <c r="B987" s="3">
        <v>6.1753542892680501E-2</v>
      </c>
      <c r="C987" s="3">
        <f t="shared" si="60"/>
        <v>6.1549090592415708E-2</v>
      </c>
      <c r="D987" s="3">
        <f t="shared" si="61"/>
        <v>3.321776135064233E-3</v>
      </c>
      <c r="E987" s="3"/>
      <c r="F987" s="3"/>
      <c r="G987" s="3"/>
      <c r="H987" s="3"/>
      <c r="I987" s="3"/>
      <c r="J987" s="3"/>
      <c r="K987" s="3"/>
      <c r="L987" s="3"/>
      <c r="M987" s="3"/>
      <c r="N987" s="3">
        <f t="shared" si="62"/>
        <v>6131.25</v>
      </c>
      <c r="O987" s="3">
        <f t="shared" si="63"/>
        <v>0.31624127196101087</v>
      </c>
    </row>
    <row r="988" spans="1:15" x14ac:dyDescent="0.25">
      <c r="A988" s="4">
        <v>982</v>
      </c>
      <c r="B988" s="3">
        <v>6.0344081517911097E-2</v>
      </c>
      <c r="C988" s="3">
        <f t="shared" si="60"/>
        <v>6.1545615052191152E-2</v>
      </c>
      <c r="D988" s="3">
        <f t="shared" si="61"/>
        <v>1.9522650529386142E-2</v>
      </c>
      <c r="E988" s="3"/>
      <c r="F988" s="3"/>
      <c r="G988" s="3"/>
      <c r="H988" s="3"/>
      <c r="I988" s="3"/>
      <c r="J988" s="3"/>
      <c r="K988" s="3"/>
      <c r="L988" s="3"/>
      <c r="M988" s="3"/>
      <c r="N988" s="3">
        <f t="shared" si="62"/>
        <v>6137.5</v>
      </c>
      <c r="O988" s="3">
        <f t="shared" si="63"/>
        <v>0.3709558370860771</v>
      </c>
    </row>
    <row r="989" spans="1:15" x14ac:dyDescent="0.25">
      <c r="A989" s="4">
        <v>983</v>
      </c>
      <c r="B989" s="3">
        <v>6.1793821486657498E-2</v>
      </c>
      <c r="C989" s="3">
        <f t="shared" si="60"/>
        <v>6.1542141974454609E-2</v>
      </c>
      <c r="D989" s="3">
        <f t="shared" si="61"/>
        <v>4.0895474893830963E-3</v>
      </c>
      <c r="E989" s="3"/>
      <c r="F989" s="3"/>
      <c r="G989" s="3"/>
      <c r="H989" s="3"/>
      <c r="I989" s="3"/>
      <c r="J989" s="3"/>
      <c r="K989" s="3"/>
      <c r="L989" s="3"/>
      <c r="M989" s="3"/>
      <c r="N989" s="3">
        <f t="shared" si="62"/>
        <v>6143.75</v>
      </c>
      <c r="O989" s="3">
        <f t="shared" si="63"/>
        <v>0.31467767767403648</v>
      </c>
    </row>
    <row r="990" spans="1:15" x14ac:dyDescent="0.25">
      <c r="A990" s="4">
        <v>984</v>
      </c>
      <c r="B990" s="3">
        <v>6.1793821486657498E-2</v>
      </c>
      <c r="C990" s="3">
        <f t="shared" si="60"/>
        <v>6.1538671355311207E-2</v>
      </c>
      <c r="D990" s="3">
        <f t="shared" si="61"/>
        <v>4.146175497893154E-3</v>
      </c>
      <c r="E990" s="3"/>
      <c r="F990" s="3"/>
      <c r="G990" s="3"/>
      <c r="H990" s="3"/>
      <c r="I990" s="3"/>
      <c r="J990" s="3"/>
      <c r="K990" s="3"/>
      <c r="L990" s="3"/>
      <c r="M990" s="3"/>
      <c r="N990" s="3">
        <f t="shared" si="62"/>
        <v>6150</v>
      </c>
      <c r="O990" s="3">
        <f t="shared" si="63"/>
        <v>0.31467767767403648</v>
      </c>
    </row>
    <row r="991" spans="1:15" x14ac:dyDescent="0.25">
      <c r="A991" s="4">
        <v>985</v>
      </c>
      <c r="B991" s="3">
        <v>6.1715377942269202E-2</v>
      </c>
      <c r="C991" s="3">
        <f t="shared" si="60"/>
        <v>6.1535203190876089E-2</v>
      </c>
      <c r="D991" s="3">
        <f t="shared" si="61"/>
        <v>2.9279947420377964E-3</v>
      </c>
      <c r="E991" s="3"/>
      <c r="F991" s="3"/>
      <c r="G991" s="3"/>
      <c r="H991" s="3"/>
      <c r="I991" s="3"/>
      <c r="J991" s="3"/>
      <c r="K991" s="3"/>
      <c r="L991" s="3"/>
      <c r="M991" s="3"/>
      <c r="N991" s="3">
        <f t="shared" si="62"/>
        <v>6156.25</v>
      </c>
      <c r="O991" s="3">
        <f t="shared" si="63"/>
        <v>0.31772281569264776</v>
      </c>
    </row>
    <row r="992" spans="1:15" x14ac:dyDescent="0.25">
      <c r="A992" s="4">
        <v>986</v>
      </c>
      <c r="B992" s="3">
        <v>6.1928359996850701E-2</v>
      </c>
      <c r="C992" s="3">
        <f t="shared" si="60"/>
        <v>6.1531737477274348E-2</v>
      </c>
      <c r="D992" s="3">
        <f t="shared" si="61"/>
        <v>6.4458202520746126E-3</v>
      </c>
      <c r="E992" s="3"/>
      <c r="F992" s="3"/>
      <c r="G992" s="3"/>
      <c r="H992" s="3"/>
      <c r="I992" s="3"/>
      <c r="J992" s="3"/>
      <c r="K992" s="3"/>
      <c r="L992" s="3"/>
      <c r="M992" s="3"/>
      <c r="N992" s="3">
        <f t="shared" si="62"/>
        <v>6162.5</v>
      </c>
      <c r="O992" s="3">
        <f t="shared" si="63"/>
        <v>0.30945496195470734</v>
      </c>
    </row>
    <row r="993" spans="1:15" x14ac:dyDescent="0.25">
      <c r="A993" s="4">
        <v>987</v>
      </c>
      <c r="B993" s="3">
        <v>6.1944974900063003E-2</v>
      </c>
      <c r="C993" s="3">
        <f t="shared" si="60"/>
        <v>6.1528274210640978E-2</v>
      </c>
      <c r="D993" s="3">
        <f t="shared" si="61"/>
        <v>6.7725073515869771E-3</v>
      </c>
      <c r="E993" s="3"/>
      <c r="F993" s="3"/>
      <c r="G993" s="3"/>
      <c r="H993" s="3"/>
      <c r="I993" s="3"/>
      <c r="J993" s="3"/>
      <c r="K993" s="3"/>
      <c r="L993" s="3"/>
      <c r="M993" s="3"/>
      <c r="N993" s="3">
        <f t="shared" si="62"/>
        <v>6168.75</v>
      </c>
      <c r="O993" s="3">
        <f t="shared" si="63"/>
        <v>0.30880997996362236</v>
      </c>
    </row>
    <row r="994" spans="1:15" x14ac:dyDescent="0.25">
      <c r="A994" s="4">
        <v>988</v>
      </c>
      <c r="B994" s="3">
        <v>6.1634848044269802E-2</v>
      </c>
      <c r="C994" s="3">
        <f t="shared" si="60"/>
        <v>6.1524813387120882E-2</v>
      </c>
      <c r="D994" s="3">
        <f t="shared" si="61"/>
        <v>1.7884598276888769E-3</v>
      </c>
      <c r="E994" s="3"/>
      <c r="F994" s="3"/>
      <c r="G994" s="3"/>
      <c r="H994" s="3"/>
      <c r="I994" s="3"/>
      <c r="J994" s="3"/>
      <c r="K994" s="3"/>
      <c r="L994" s="3"/>
      <c r="M994" s="3"/>
      <c r="N994" s="3">
        <f t="shared" si="62"/>
        <v>6175</v>
      </c>
      <c r="O994" s="3">
        <f t="shared" si="63"/>
        <v>0.32084894488460519</v>
      </c>
    </row>
    <row r="995" spans="1:15" x14ac:dyDescent="0.25">
      <c r="A995" s="4">
        <v>989</v>
      </c>
      <c r="B995" s="3">
        <v>6.1648077083919797E-2</v>
      </c>
      <c r="C995" s="3">
        <f t="shared" si="60"/>
        <v>6.1521355002868802E-2</v>
      </c>
      <c r="D995" s="3">
        <f t="shared" si="61"/>
        <v>2.0598064045417377E-3</v>
      </c>
      <c r="E995" s="3"/>
      <c r="F995" s="3"/>
      <c r="G995" s="3"/>
      <c r="H995" s="3"/>
      <c r="I995" s="3"/>
      <c r="J995" s="3"/>
      <c r="K995" s="3"/>
      <c r="L995" s="3"/>
      <c r="M995" s="3"/>
      <c r="N995" s="3">
        <f t="shared" si="62"/>
        <v>6181.25</v>
      </c>
      <c r="O995" s="3">
        <f t="shared" si="63"/>
        <v>0.32033540037432012</v>
      </c>
    </row>
    <row r="996" spans="1:15" x14ac:dyDescent="0.25">
      <c r="A996" s="4">
        <v>990</v>
      </c>
      <c r="B996" s="3">
        <v>6.14190459454384E-2</v>
      </c>
      <c r="C996" s="3">
        <f t="shared" si="60"/>
        <v>6.1517899054049287E-2</v>
      </c>
      <c r="D996" s="3">
        <f t="shared" si="61"/>
        <v>1.6068999450718447E-3</v>
      </c>
      <c r="E996" s="3"/>
      <c r="F996" s="3"/>
      <c r="G996" s="3"/>
      <c r="H996" s="3"/>
      <c r="I996" s="3"/>
      <c r="J996" s="3"/>
      <c r="K996" s="3"/>
      <c r="L996" s="3"/>
      <c r="M996" s="3"/>
      <c r="N996" s="3">
        <f t="shared" si="62"/>
        <v>6187.5</v>
      </c>
      <c r="O996" s="3">
        <f t="shared" si="63"/>
        <v>0.32922627128886267</v>
      </c>
    </row>
    <row r="997" spans="1:15" x14ac:dyDescent="0.25">
      <c r="A997" s="4">
        <v>991</v>
      </c>
      <c r="B997" s="3">
        <v>6.24500605644248E-2</v>
      </c>
      <c r="C997" s="3">
        <f t="shared" si="60"/>
        <v>6.1514445536836673E-2</v>
      </c>
      <c r="D997" s="3">
        <f t="shared" si="61"/>
        <v>1.5209679928397517E-2</v>
      </c>
      <c r="E997" s="3"/>
      <c r="F997" s="3"/>
      <c r="G997" s="3"/>
      <c r="H997" s="3"/>
      <c r="I997" s="3"/>
      <c r="J997" s="3"/>
      <c r="K997" s="3"/>
      <c r="L997" s="3"/>
      <c r="M997" s="3"/>
      <c r="N997" s="3">
        <f t="shared" si="62"/>
        <v>6193.75</v>
      </c>
      <c r="O997" s="3">
        <f t="shared" si="63"/>
        <v>0.28920281443843571</v>
      </c>
    </row>
    <row r="998" spans="1:15" x14ac:dyDescent="0.25">
      <c r="A998" s="4">
        <v>992</v>
      </c>
      <c r="B998" s="3">
        <v>6.1309485486640301E-2</v>
      </c>
      <c r="C998" s="3">
        <f t="shared" si="60"/>
        <v>6.1510994447415049E-2</v>
      </c>
      <c r="D998" s="3">
        <f t="shared" si="61"/>
        <v>3.2759828155113782E-3</v>
      </c>
      <c r="E998" s="3"/>
      <c r="F998" s="3"/>
      <c r="G998" s="3"/>
      <c r="H998" s="3"/>
      <c r="I998" s="3"/>
      <c r="J998" s="3"/>
      <c r="K998" s="3"/>
      <c r="L998" s="3"/>
      <c r="M998" s="3"/>
      <c r="N998" s="3">
        <f t="shared" si="62"/>
        <v>6200</v>
      </c>
      <c r="O998" s="3">
        <f t="shared" si="63"/>
        <v>0.33347935190912542</v>
      </c>
    </row>
    <row r="999" spans="1:15" x14ac:dyDescent="0.25">
      <c r="A999" s="4">
        <v>993</v>
      </c>
      <c r="B999" s="3">
        <v>6.18508979913239E-2</v>
      </c>
      <c r="C999" s="3">
        <f t="shared" si="60"/>
        <v>6.1507545781978194E-2</v>
      </c>
      <c r="D999" s="3">
        <f t="shared" si="61"/>
        <v>5.5822778324266728E-3</v>
      </c>
      <c r="E999" s="3"/>
      <c r="F999" s="3"/>
      <c r="G999" s="3"/>
      <c r="H999" s="3"/>
      <c r="I999" s="3"/>
      <c r="J999" s="3"/>
      <c r="K999" s="3"/>
      <c r="L999" s="3"/>
      <c r="M999" s="3"/>
      <c r="N999" s="3">
        <f t="shared" si="62"/>
        <v>6206.25</v>
      </c>
      <c r="O999" s="3">
        <f t="shared" si="63"/>
        <v>0.31246199713990908</v>
      </c>
    </row>
    <row r="1000" spans="1:15" x14ac:dyDescent="0.25">
      <c r="A1000" s="4">
        <v>994</v>
      </c>
      <c r="B1000" s="3">
        <v>6.2193057812129103E-2</v>
      </c>
      <c r="C1000" s="3">
        <f t="shared" ref="C1000:C1063" si="64">$G$2-$G$3*(1-EXP(-1*SQRT((A1000+$G$5)/$G$4)))</f>
        <v>6.1504099536729584E-2</v>
      </c>
      <c r="D1000" s="3">
        <f t="shared" ref="D1000:D1063" si="65">ABS((C1000-B1000)/C1000)</f>
        <v>1.1201826879655081E-2</v>
      </c>
      <c r="E1000" s="3"/>
      <c r="F1000" s="3"/>
      <c r="G1000" s="3"/>
      <c r="H1000" s="3"/>
      <c r="I1000" s="3"/>
      <c r="J1000" s="3"/>
      <c r="K1000" s="3"/>
      <c r="L1000" s="3"/>
      <c r="M1000" s="3"/>
      <c r="N1000" s="3">
        <f t="shared" ref="N1000:N1063" si="66">A1000*$G$1^2</f>
        <v>6212.5</v>
      </c>
      <c r="O1000" s="3">
        <f t="shared" ref="O1000:O1063" si="67">-(B1000-$G$2)/$G$3</f>
        <v>0.29917952900438455</v>
      </c>
    </row>
    <row r="1001" spans="1:15" x14ac:dyDescent="0.25">
      <c r="A1001" s="4">
        <v>995</v>
      </c>
      <c r="B1001" s="3">
        <v>6.1956842535640398E-2</v>
      </c>
      <c r="C1001" s="3">
        <f t="shared" si="64"/>
        <v>6.150065570788231E-2</v>
      </c>
      <c r="D1001" s="3">
        <f t="shared" si="65"/>
        <v>7.417592910308122E-3</v>
      </c>
      <c r="E1001" s="3"/>
      <c r="F1001" s="3"/>
      <c r="G1001" s="3"/>
      <c r="H1001" s="3"/>
      <c r="I1001" s="3"/>
      <c r="J1001" s="3"/>
      <c r="K1001" s="3"/>
      <c r="L1001" s="3"/>
      <c r="M1001" s="3"/>
      <c r="N1001" s="3">
        <f t="shared" si="66"/>
        <v>6218.75</v>
      </c>
      <c r="O1001" s="3">
        <f t="shared" si="67"/>
        <v>0.308349284458727</v>
      </c>
    </row>
    <row r="1002" spans="1:15" x14ac:dyDescent="0.25">
      <c r="A1002" s="4">
        <v>996</v>
      </c>
      <c r="B1002" s="3">
        <v>6.2193057812129103E-2</v>
      </c>
      <c r="C1002" s="3">
        <f t="shared" si="64"/>
        <v>6.1497214291659101E-2</v>
      </c>
      <c r="D1002" s="3">
        <f t="shared" si="65"/>
        <v>1.1315041315040178E-2</v>
      </c>
      <c r="E1002" s="3"/>
      <c r="F1002" s="3"/>
      <c r="G1002" s="3"/>
      <c r="H1002" s="3"/>
      <c r="I1002" s="3"/>
      <c r="J1002" s="3"/>
      <c r="K1002" s="3"/>
      <c r="L1002" s="3"/>
      <c r="M1002" s="3"/>
      <c r="N1002" s="3">
        <f t="shared" si="66"/>
        <v>6225</v>
      </c>
      <c r="O1002" s="3">
        <f t="shared" si="67"/>
        <v>0.29917952900438455</v>
      </c>
    </row>
    <row r="1003" spans="1:15" x14ac:dyDescent="0.25">
      <c r="A1003" s="4">
        <v>997</v>
      </c>
      <c r="B1003" s="3">
        <v>6.1467439142873503E-2</v>
      </c>
      <c r="C1003" s="3">
        <f t="shared" si="64"/>
        <v>6.1493775284292236E-2</v>
      </c>
      <c r="D1003" s="3">
        <f t="shared" si="65"/>
        <v>4.2827328940169836E-4</v>
      </c>
      <c r="E1003" s="3"/>
      <c r="F1003" s="3"/>
      <c r="G1003" s="3"/>
      <c r="H1003" s="3"/>
      <c r="I1003" s="3"/>
      <c r="J1003" s="3"/>
      <c r="K1003" s="3"/>
      <c r="L1003" s="3"/>
      <c r="M1003" s="3"/>
      <c r="N1003" s="3">
        <f t="shared" si="66"/>
        <v>6231.25</v>
      </c>
      <c r="O1003" s="3">
        <f t="shared" si="67"/>
        <v>0.3273476722721948</v>
      </c>
    </row>
    <row r="1004" spans="1:15" x14ac:dyDescent="0.25">
      <c r="A1004" s="4">
        <v>998</v>
      </c>
      <c r="B1004" s="3">
        <v>6.0757564944558098E-2</v>
      </c>
      <c r="C1004" s="3">
        <f t="shared" si="64"/>
        <v>6.1490338682023547E-2</v>
      </c>
      <c r="D1004" s="3">
        <f t="shared" si="65"/>
        <v>1.1916892200817758E-2</v>
      </c>
      <c r="E1004" s="3"/>
      <c r="F1004" s="3"/>
      <c r="G1004" s="3"/>
      <c r="H1004" s="3"/>
      <c r="I1004" s="3"/>
      <c r="J1004" s="3"/>
      <c r="K1004" s="3"/>
      <c r="L1004" s="3"/>
      <c r="M1004" s="3"/>
      <c r="N1004" s="3">
        <f t="shared" si="66"/>
        <v>6237.5</v>
      </c>
      <c r="O1004" s="3">
        <f t="shared" si="67"/>
        <v>0.35490462328171563</v>
      </c>
    </row>
    <row r="1005" spans="1:15" x14ac:dyDescent="0.25">
      <c r="A1005" s="4">
        <v>999</v>
      </c>
      <c r="B1005" s="3">
        <v>6.1197784356643303E-2</v>
      </c>
      <c r="C1005" s="3">
        <f t="shared" si="64"/>
        <v>6.1486904481104367E-2</v>
      </c>
      <c r="D1005" s="3">
        <f t="shared" si="65"/>
        <v>4.7021414868903223E-3</v>
      </c>
      <c r="E1005" s="3"/>
      <c r="F1005" s="3"/>
      <c r="G1005" s="3"/>
      <c r="H1005" s="3"/>
      <c r="I1005" s="3"/>
      <c r="J1005" s="3"/>
      <c r="K1005" s="3"/>
      <c r="L1005" s="3"/>
      <c r="M1005" s="3"/>
      <c r="N1005" s="3">
        <f t="shared" si="66"/>
        <v>6243.75</v>
      </c>
      <c r="O1005" s="3">
        <f t="shared" si="67"/>
        <v>0.33781553228353561</v>
      </c>
    </row>
    <row r="1006" spans="1:15" x14ac:dyDescent="0.25">
      <c r="A1006" s="4">
        <v>1000</v>
      </c>
      <c r="B1006" s="3">
        <v>6.1447395699619503E-2</v>
      </c>
      <c r="C1006" s="3">
        <f t="shared" si="64"/>
        <v>6.1483472677795498E-2</v>
      </c>
      <c r="D1006" s="3">
        <f t="shared" si="65"/>
        <v>5.8677521949770386E-4</v>
      </c>
      <c r="E1006" s="3"/>
      <c r="F1006" s="3"/>
      <c r="G1006" s="3"/>
      <c r="H1006" s="3"/>
      <c r="I1006" s="3"/>
      <c r="J1006" s="3"/>
      <c r="K1006" s="3"/>
      <c r="L1006" s="3"/>
      <c r="M1006" s="3"/>
      <c r="N1006" s="3">
        <f t="shared" si="66"/>
        <v>6250</v>
      </c>
      <c r="O1006" s="3">
        <f t="shared" si="67"/>
        <v>0.32812574842304426</v>
      </c>
    </row>
    <row r="1007" spans="1:15" x14ac:dyDescent="0.25">
      <c r="A1007" s="4">
        <v>1001</v>
      </c>
      <c r="B1007" s="3">
        <v>6.1982910805270602E-2</v>
      </c>
      <c r="C1007" s="3">
        <f t="shared" si="64"/>
        <v>6.1480043268367188E-2</v>
      </c>
      <c r="D1007" s="3">
        <f t="shared" si="65"/>
        <v>8.1793621176930904E-3</v>
      </c>
      <c r="E1007" s="3"/>
      <c r="F1007" s="3"/>
      <c r="G1007" s="3"/>
      <c r="H1007" s="3"/>
      <c r="I1007" s="3"/>
      <c r="J1007" s="3"/>
      <c r="K1007" s="3"/>
      <c r="L1007" s="3"/>
      <c r="M1007" s="3"/>
      <c r="N1007" s="3">
        <f t="shared" si="66"/>
        <v>6256.25</v>
      </c>
      <c r="O1007" s="3">
        <f t="shared" si="67"/>
        <v>0.30733732764890453</v>
      </c>
    </row>
    <row r="1008" spans="1:15" x14ac:dyDescent="0.25">
      <c r="A1008" s="4">
        <v>1002</v>
      </c>
      <c r="B1008" s="3">
        <v>6.14094006440144E-2</v>
      </c>
      <c r="C1008" s="3">
        <f t="shared" si="64"/>
        <v>6.14766162490991E-2</v>
      </c>
      <c r="D1008" s="3">
        <f t="shared" si="65"/>
        <v>1.0933523864154614E-3</v>
      </c>
      <c r="E1008" s="3"/>
      <c r="F1008" s="3"/>
      <c r="G1008" s="3"/>
      <c r="H1008" s="3"/>
      <c r="I1008" s="3"/>
      <c r="J1008" s="3"/>
      <c r="K1008" s="3"/>
      <c r="L1008" s="3"/>
      <c r="M1008" s="3"/>
      <c r="N1008" s="3">
        <f t="shared" si="66"/>
        <v>6262.5</v>
      </c>
      <c r="O1008" s="3">
        <f t="shared" si="67"/>
        <v>0.32960069692574873</v>
      </c>
    </row>
    <row r="1009" spans="1:15" x14ac:dyDescent="0.25">
      <c r="A1009" s="4">
        <v>1003</v>
      </c>
      <c r="B1009" s="3">
        <v>6.1483829531263502E-2</v>
      </c>
      <c r="C1009" s="3">
        <f t="shared" si="64"/>
        <v>6.1473191616280246E-2</v>
      </c>
      <c r="D1009" s="3">
        <f t="shared" si="65"/>
        <v>1.7304966121914155E-4</v>
      </c>
      <c r="E1009" s="3"/>
      <c r="F1009" s="3"/>
      <c r="G1009" s="3"/>
      <c r="H1009" s="3"/>
      <c r="I1009" s="3"/>
      <c r="J1009" s="3"/>
      <c r="K1009" s="3"/>
      <c r="L1009" s="3"/>
      <c r="M1009" s="3"/>
      <c r="N1009" s="3">
        <f t="shared" si="66"/>
        <v>6268.75</v>
      </c>
      <c r="O1009" s="3">
        <f t="shared" si="67"/>
        <v>0.32671140583095482</v>
      </c>
    </row>
    <row r="1010" spans="1:15" x14ac:dyDescent="0.25">
      <c r="A1010" s="4">
        <v>1004</v>
      </c>
      <c r="B1010" s="3">
        <v>6.2688394683847196E-2</v>
      </c>
      <c r="C1010" s="3">
        <f t="shared" si="64"/>
        <v>6.1469769366208987E-2</v>
      </c>
      <c r="D1010" s="3">
        <f t="shared" si="65"/>
        <v>1.9824790790708712E-2</v>
      </c>
      <c r="E1010" s="3"/>
      <c r="F1010" s="3"/>
      <c r="G1010" s="3"/>
      <c r="H1010" s="3"/>
      <c r="I1010" s="3"/>
      <c r="J1010" s="3"/>
      <c r="K1010" s="3"/>
      <c r="L1010" s="3"/>
      <c r="M1010" s="3"/>
      <c r="N1010" s="3">
        <f t="shared" si="66"/>
        <v>6275</v>
      </c>
      <c r="O1010" s="3">
        <f t="shared" si="67"/>
        <v>0.27995080659196636</v>
      </c>
    </row>
    <row r="1011" spans="1:15" x14ac:dyDescent="0.25">
      <c r="A1011" s="4">
        <v>1005</v>
      </c>
      <c r="B1011" s="3">
        <v>6.1963890045150197E-2</v>
      </c>
      <c r="C1011" s="3">
        <f t="shared" si="64"/>
        <v>6.1466349495193015E-2</v>
      </c>
      <c r="D1011" s="3">
        <f t="shared" si="65"/>
        <v>8.0945192620572315E-3</v>
      </c>
      <c r="E1011" s="3"/>
      <c r="F1011" s="3"/>
      <c r="G1011" s="3"/>
      <c r="H1011" s="3"/>
      <c r="I1011" s="3"/>
      <c r="J1011" s="3"/>
      <c r="K1011" s="3"/>
      <c r="L1011" s="3"/>
      <c r="M1011" s="3"/>
      <c r="N1011" s="3">
        <f t="shared" si="66"/>
        <v>6281.25</v>
      </c>
      <c r="O1011" s="3">
        <f t="shared" si="67"/>
        <v>0.30807570376687832</v>
      </c>
    </row>
    <row r="1012" spans="1:15" x14ac:dyDescent="0.25">
      <c r="A1012" s="4">
        <v>1006</v>
      </c>
      <c r="B1012" s="3">
        <v>6.1080330941000599E-2</v>
      </c>
      <c r="C1012" s="3">
        <f t="shared" si="64"/>
        <v>6.1462931999549268E-2</v>
      </c>
      <c r="D1012" s="3">
        <f t="shared" si="65"/>
        <v>6.2249073726498259E-3</v>
      </c>
      <c r="E1012" s="3"/>
      <c r="F1012" s="3"/>
      <c r="G1012" s="3"/>
      <c r="H1012" s="3"/>
      <c r="I1012" s="3"/>
      <c r="J1012" s="3"/>
      <c r="K1012" s="3"/>
      <c r="L1012" s="3"/>
      <c r="M1012" s="3"/>
      <c r="N1012" s="3">
        <f t="shared" si="66"/>
        <v>6287.5</v>
      </c>
      <c r="O1012" s="3">
        <f t="shared" si="67"/>
        <v>0.34237501342603627</v>
      </c>
    </row>
    <row r="1013" spans="1:15" x14ac:dyDescent="0.25">
      <c r="A1013" s="4">
        <v>1007</v>
      </c>
      <c r="B1013" s="3">
        <v>6.1075389717192001E-2</v>
      </c>
      <c r="C1013" s="3">
        <f t="shared" si="64"/>
        <v>6.1459516875603935E-2</v>
      </c>
      <c r="D1013" s="3">
        <f t="shared" si="65"/>
        <v>6.2500842495950663E-3</v>
      </c>
      <c r="E1013" s="3"/>
      <c r="F1013" s="3"/>
      <c r="G1013" s="3"/>
      <c r="H1013" s="3"/>
      <c r="I1013" s="3"/>
      <c r="J1013" s="3"/>
      <c r="K1013" s="3"/>
      <c r="L1013" s="3"/>
      <c r="M1013" s="3"/>
      <c r="N1013" s="3">
        <f t="shared" si="66"/>
        <v>6293.75</v>
      </c>
      <c r="O1013" s="3">
        <f t="shared" si="67"/>
        <v>0.34256682919106024</v>
      </c>
    </row>
    <row r="1014" spans="1:15" x14ac:dyDescent="0.25">
      <c r="A1014" s="4">
        <v>1008</v>
      </c>
      <c r="B1014" s="3">
        <v>6.2103579166535701E-2</v>
      </c>
      <c r="C1014" s="3">
        <f t="shared" si="64"/>
        <v>6.145610411969242E-2</v>
      </c>
      <c r="D1014" s="3">
        <f t="shared" si="65"/>
        <v>1.0535569348526437E-2</v>
      </c>
      <c r="E1014" s="3"/>
      <c r="F1014" s="3"/>
      <c r="G1014" s="3"/>
      <c r="H1014" s="3"/>
      <c r="I1014" s="3"/>
      <c r="J1014" s="3"/>
      <c r="K1014" s="3"/>
      <c r="L1014" s="3"/>
      <c r="M1014" s="3"/>
      <c r="N1014" s="3">
        <f t="shared" si="66"/>
        <v>6300</v>
      </c>
      <c r="O1014" s="3">
        <f t="shared" si="67"/>
        <v>0.30265304397206066</v>
      </c>
    </row>
    <row r="1015" spans="1:15" x14ac:dyDescent="0.25">
      <c r="A1015" s="4">
        <v>1009</v>
      </c>
      <c r="B1015" s="3">
        <v>6.1833590219860901E-2</v>
      </c>
      <c r="C1015" s="3">
        <f t="shared" si="64"/>
        <v>6.1452693728159313E-2</v>
      </c>
      <c r="D1015" s="3">
        <f t="shared" si="65"/>
        <v>6.1982065975254479E-3</v>
      </c>
      <c r="E1015" s="3"/>
      <c r="F1015" s="3"/>
      <c r="G1015" s="3"/>
      <c r="H1015" s="3"/>
      <c r="I1015" s="3"/>
      <c r="J1015" s="3"/>
      <c r="K1015" s="3"/>
      <c r="L1015" s="3"/>
      <c r="M1015" s="3"/>
      <c r="N1015" s="3">
        <f t="shared" si="66"/>
        <v>6306.25</v>
      </c>
      <c r="O1015" s="3">
        <f t="shared" si="67"/>
        <v>0.31313387591986996</v>
      </c>
    </row>
    <row r="1016" spans="1:15" x14ac:dyDescent="0.25">
      <c r="A1016" s="4">
        <v>1010</v>
      </c>
      <c r="B1016" s="3">
        <v>6.1551261050903298E-2</v>
      </c>
      <c r="C1016" s="3">
        <f t="shared" si="64"/>
        <v>6.144928569735833E-2</v>
      </c>
      <c r="D1016" s="3">
        <f t="shared" si="65"/>
        <v>1.6595042950898313E-3</v>
      </c>
      <c r="E1016" s="3"/>
      <c r="F1016" s="3"/>
      <c r="G1016" s="3"/>
      <c r="H1016" s="3"/>
      <c r="I1016" s="3"/>
      <c r="J1016" s="3"/>
      <c r="K1016" s="3"/>
      <c r="L1016" s="3"/>
      <c r="M1016" s="3"/>
      <c r="N1016" s="3">
        <f t="shared" si="66"/>
        <v>6312.5</v>
      </c>
      <c r="O1016" s="3">
        <f t="shared" si="67"/>
        <v>0.32409374894524029</v>
      </c>
    </row>
    <row r="1017" spans="1:15" x14ac:dyDescent="0.25">
      <c r="A1017" s="4">
        <v>1011</v>
      </c>
      <c r="B1017" s="3">
        <v>6.0807609471480298E-2</v>
      </c>
      <c r="C1017" s="3">
        <f t="shared" si="64"/>
        <v>6.1445880023652311E-2</v>
      </c>
      <c r="D1017" s="3">
        <f t="shared" si="65"/>
        <v>1.0387523979253349E-2</v>
      </c>
      <c r="E1017" s="3"/>
      <c r="F1017" s="3"/>
      <c r="G1017" s="3"/>
      <c r="H1017" s="3"/>
      <c r="I1017" s="3"/>
      <c r="J1017" s="3"/>
      <c r="K1017" s="3"/>
      <c r="L1017" s="3"/>
      <c r="M1017" s="3"/>
      <c r="N1017" s="3">
        <f t="shared" si="66"/>
        <v>6318.75</v>
      </c>
      <c r="O1017" s="3">
        <f t="shared" si="67"/>
        <v>0.35296192050429059</v>
      </c>
    </row>
    <row r="1018" spans="1:15" x14ac:dyDescent="0.25">
      <c r="A1018" s="4">
        <v>1012</v>
      </c>
      <c r="B1018" s="3">
        <v>6.1163794349378998E-2</v>
      </c>
      <c r="C1018" s="3">
        <f t="shared" si="64"/>
        <v>6.1442476703413199E-2</v>
      </c>
      <c r="D1018" s="3">
        <f t="shared" si="65"/>
        <v>4.5356627692502991E-3</v>
      </c>
      <c r="E1018" s="3"/>
      <c r="F1018" s="3"/>
      <c r="G1018" s="3"/>
      <c r="H1018" s="3"/>
      <c r="I1018" s="3"/>
      <c r="J1018" s="3"/>
      <c r="K1018" s="3"/>
      <c r="L1018" s="3"/>
      <c r="M1018" s="3"/>
      <c r="N1018" s="3">
        <f t="shared" si="66"/>
        <v>6325</v>
      </c>
      <c r="O1018" s="3">
        <f t="shared" si="67"/>
        <v>0.33913500687103082</v>
      </c>
    </row>
    <row r="1019" spans="1:15" x14ac:dyDescent="0.25">
      <c r="A1019" s="4">
        <v>1013</v>
      </c>
      <c r="B1019" s="3">
        <v>6.2021175656422199E-2</v>
      </c>
      <c r="C1019" s="3">
        <f t="shared" si="64"/>
        <v>6.1439075733021944E-2</v>
      </c>
      <c r="D1019" s="3">
        <f t="shared" si="65"/>
        <v>9.4744251350674328E-3</v>
      </c>
      <c r="E1019" s="3"/>
      <c r="F1019" s="3"/>
      <c r="G1019" s="3"/>
      <c r="H1019" s="3"/>
      <c r="I1019" s="3"/>
      <c r="J1019" s="3"/>
      <c r="K1019" s="3"/>
      <c r="L1019" s="3"/>
      <c r="M1019" s="3"/>
      <c r="N1019" s="3">
        <f t="shared" si="66"/>
        <v>6331.25</v>
      </c>
      <c r="O1019" s="3">
        <f t="shared" si="67"/>
        <v>0.30585190582194777</v>
      </c>
    </row>
    <row r="1020" spans="1:15" x14ac:dyDescent="0.25">
      <c r="A1020" s="4">
        <v>1014</v>
      </c>
      <c r="B1020" s="3">
        <v>6.1985368606707898E-2</v>
      </c>
      <c r="C1020" s="3">
        <f t="shared" si="64"/>
        <v>6.1435677108868561E-2</v>
      </c>
      <c r="D1020" s="3">
        <f t="shared" si="65"/>
        <v>8.9474312599378252E-3</v>
      </c>
      <c r="E1020" s="3"/>
      <c r="F1020" s="3"/>
      <c r="G1020" s="3"/>
      <c r="H1020" s="3"/>
      <c r="I1020" s="3"/>
      <c r="J1020" s="3"/>
      <c r="K1020" s="3"/>
      <c r="L1020" s="3"/>
      <c r="M1020" s="3"/>
      <c r="N1020" s="3">
        <f t="shared" si="66"/>
        <v>6337.5</v>
      </c>
      <c r="O1020" s="3">
        <f t="shared" si="67"/>
        <v>0.30724191706212817</v>
      </c>
    </row>
    <row r="1021" spans="1:15" x14ac:dyDescent="0.25">
      <c r="A1021" s="4">
        <v>1015</v>
      </c>
      <c r="B1021" s="3">
        <v>6.0696792838022297E-2</v>
      </c>
      <c r="C1021" s="3">
        <f t="shared" si="64"/>
        <v>6.1432280827352026E-2</v>
      </c>
      <c r="D1021" s="3">
        <f t="shared" si="65"/>
        <v>1.1972337335101215E-2</v>
      </c>
      <c r="E1021" s="3"/>
      <c r="F1021" s="3"/>
      <c r="G1021" s="3"/>
      <c r="H1021" s="3"/>
      <c r="I1021" s="3"/>
      <c r="J1021" s="3"/>
      <c r="K1021" s="3"/>
      <c r="L1021" s="3"/>
      <c r="M1021" s="3"/>
      <c r="N1021" s="3">
        <f t="shared" si="66"/>
        <v>6343.75</v>
      </c>
      <c r="O1021" s="3">
        <f t="shared" si="67"/>
        <v>0.35726376517830333</v>
      </c>
    </row>
    <row r="1022" spans="1:15" x14ac:dyDescent="0.25">
      <c r="A1022" s="4">
        <v>1016</v>
      </c>
      <c r="B1022" s="3">
        <v>6.1100101630039802E-2</v>
      </c>
      <c r="C1022" s="3">
        <f t="shared" si="64"/>
        <v>6.1428886884880282E-2</v>
      </c>
      <c r="D1022" s="3">
        <f t="shared" si="65"/>
        <v>5.3522906162476024E-3</v>
      </c>
      <c r="E1022" s="3"/>
      <c r="F1022" s="3"/>
      <c r="G1022" s="3"/>
      <c r="H1022" s="3"/>
      <c r="I1022" s="3"/>
      <c r="J1022" s="3"/>
      <c r="K1022" s="3"/>
      <c r="L1022" s="3"/>
      <c r="M1022" s="3"/>
      <c r="N1022" s="3">
        <f t="shared" si="66"/>
        <v>6350</v>
      </c>
      <c r="O1022" s="3">
        <f t="shared" si="67"/>
        <v>0.34160752545341988</v>
      </c>
    </row>
    <row r="1023" spans="1:15" x14ac:dyDescent="0.25">
      <c r="A1023" s="4">
        <v>1017</v>
      </c>
      <c r="B1023" s="3">
        <v>6.1713309959160703E-2</v>
      </c>
      <c r="C1023" s="3">
        <f t="shared" si="64"/>
        <v>6.1425495277870196E-2</v>
      </c>
      <c r="D1023" s="3">
        <f t="shared" si="65"/>
        <v>4.6855899165081484E-3</v>
      </c>
      <c r="E1023" s="3"/>
      <c r="F1023" s="3"/>
      <c r="G1023" s="3"/>
      <c r="H1023" s="3"/>
      <c r="I1023" s="3"/>
      <c r="J1023" s="3"/>
      <c r="K1023" s="3"/>
      <c r="L1023" s="3"/>
      <c r="M1023" s="3"/>
      <c r="N1023" s="3">
        <f t="shared" si="66"/>
        <v>6356.25</v>
      </c>
      <c r="O1023" s="3">
        <f t="shared" si="67"/>
        <v>0.31780309373253801</v>
      </c>
    </row>
    <row r="1024" spans="1:15" x14ac:dyDescent="0.25">
      <c r="A1024" s="4">
        <v>1018</v>
      </c>
      <c r="B1024" s="3">
        <v>6.0395020021053798E-2</v>
      </c>
      <c r="C1024" s="3">
        <f t="shared" si="64"/>
        <v>6.1422106002747542E-2</v>
      </c>
      <c r="D1024" s="3">
        <f t="shared" si="65"/>
        <v>1.6721764337546491E-2</v>
      </c>
      <c r="E1024" s="3"/>
      <c r="F1024" s="3"/>
      <c r="G1024" s="3"/>
      <c r="H1024" s="3"/>
      <c r="I1024" s="3"/>
      <c r="J1024" s="3"/>
      <c r="K1024" s="3"/>
      <c r="L1024" s="3"/>
      <c r="M1024" s="3"/>
      <c r="N1024" s="3">
        <f t="shared" si="66"/>
        <v>6362.5</v>
      </c>
      <c r="O1024" s="3">
        <f t="shared" si="67"/>
        <v>0.36897843061189772</v>
      </c>
    </row>
    <row r="1025" spans="1:15" x14ac:dyDescent="0.25">
      <c r="A1025" s="4">
        <v>1019</v>
      </c>
      <c r="B1025" s="3">
        <v>6.1854636154763498E-2</v>
      </c>
      <c r="C1025" s="3">
        <f t="shared" si="64"/>
        <v>6.1418719055946945E-2</v>
      </c>
      <c r="D1025" s="3">
        <f t="shared" si="65"/>
        <v>7.0974632085614112E-3</v>
      </c>
      <c r="E1025" s="3"/>
      <c r="F1025" s="3"/>
      <c r="G1025" s="3"/>
      <c r="H1025" s="3"/>
      <c r="I1025" s="3"/>
      <c r="J1025" s="3"/>
      <c r="K1025" s="3"/>
      <c r="L1025" s="3"/>
      <c r="M1025" s="3"/>
      <c r="N1025" s="3">
        <f t="shared" si="66"/>
        <v>6368.75</v>
      </c>
      <c r="O1025" s="3">
        <f t="shared" si="67"/>
        <v>0.31231688355919995</v>
      </c>
    </row>
    <row r="1026" spans="1:15" x14ac:dyDescent="0.25">
      <c r="A1026" s="4">
        <v>1020</v>
      </c>
      <c r="B1026" s="3">
        <v>6.1648077083919797E-2</v>
      </c>
      <c r="C1026" s="3">
        <f t="shared" si="64"/>
        <v>6.1415334433911867E-2</v>
      </c>
      <c r="D1026" s="3">
        <f t="shared" si="65"/>
        <v>3.7896504538028918E-3</v>
      </c>
      <c r="E1026" s="3"/>
      <c r="F1026" s="3"/>
      <c r="G1026" s="3"/>
      <c r="H1026" s="3"/>
      <c r="I1026" s="3"/>
      <c r="J1026" s="3"/>
      <c r="K1026" s="3"/>
      <c r="L1026" s="3"/>
      <c r="M1026" s="3"/>
      <c r="N1026" s="3">
        <f t="shared" si="66"/>
        <v>6375</v>
      </c>
      <c r="O1026" s="3">
        <f t="shared" si="67"/>
        <v>0.32033540037432012</v>
      </c>
    </row>
    <row r="1027" spans="1:15" x14ac:dyDescent="0.25">
      <c r="A1027" s="4">
        <v>1021</v>
      </c>
      <c r="B1027" s="3">
        <v>6.1366495008682999E-2</v>
      </c>
      <c r="C1027" s="3">
        <f t="shared" si="64"/>
        <v>6.1411952133094576E-2</v>
      </c>
      <c r="D1027" s="3">
        <f t="shared" si="65"/>
        <v>7.4019995835762414E-4</v>
      </c>
      <c r="E1027" s="3"/>
      <c r="F1027" s="3"/>
      <c r="G1027" s="3"/>
      <c r="H1027" s="3"/>
      <c r="I1027" s="3"/>
      <c r="J1027" s="3"/>
      <c r="K1027" s="3"/>
      <c r="L1027" s="3"/>
      <c r="M1027" s="3"/>
      <c r="N1027" s="3">
        <f t="shared" si="66"/>
        <v>6381.25</v>
      </c>
      <c r="O1027" s="3">
        <f t="shared" si="67"/>
        <v>0.3312662716059746</v>
      </c>
    </row>
    <row r="1028" spans="1:15" x14ac:dyDescent="0.25">
      <c r="A1028" s="4">
        <v>1022</v>
      </c>
      <c r="B1028" s="3">
        <v>6.1222674434182799E-2</v>
      </c>
      <c r="C1028" s="3">
        <f t="shared" si="64"/>
        <v>6.1408572149956119E-2</v>
      </c>
      <c r="D1028" s="3">
        <f t="shared" si="65"/>
        <v>3.0272274580716296E-3</v>
      </c>
      <c r="E1028" s="3"/>
      <c r="F1028" s="3"/>
      <c r="G1028" s="3"/>
      <c r="H1028" s="3"/>
      <c r="I1028" s="3"/>
      <c r="J1028" s="3"/>
      <c r="K1028" s="3"/>
      <c r="L1028" s="3"/>
      <c r="M1028" s="3"/>
      <c r="N1028" s="3">
        <f t="shared" si="66"/>
        <v>6387.5</v>
      </c>
      <c r="O1028" s="3">
        <f t="shared" si="67"/>
        <v>0.33684931228426424</v>
      </c>
    </row>
    <row r="1029" spans="1:15" x14ac:dyDescent="0.25">
      <c r="A1029" s="4">
        <v>1023</v>
      </c>
      <c r="B1029" s="3">
        <v>6.2387750840126002E-2</v>
      </c>
      <c r="C1029" s="3">
        <f t="shared" si="64"/>
        <v>6.140519448096627E-2</v>
      </c>
      <c r="D1029" s="3">
        <f t="shared" si="65"/>
        <v>1.600119285452788E-2</v>
      </c>
      <c r="E1029" s="3"/>
      <c r="F1029" s="3"/>
      <c r="G1029" s="3"/>
      <c r="H1029" s="3"/>
      <c r="I1029" s="3"/>
      <c r="J1029" s="3"/>
      <c r="K1029" s="3"/>
      <c r="L1029" s="3"/>
      <c r="M1029" s="3"/>
      <c r="N1029" s="3">
        <f t="shared" si="66"/>
        <v>6393.75</v>
      </c>
      <c r="O1029" s="3">
        <f t="shared" si="67"/>
        <v>0.29162164586517791</v>
      </c>
    </row>
    <row r="1030" spans="1:15" x14ac:dyDescent="0.25">
      <c r="A1030" s="4">
        <v>1024</v>
      </c>
      <c r="B1030" s="3">
        <v>6.1364139301470097E-2</v>
      </c>
      <c r="C1030" s="3">
        <f t="shared" si="64"/>
        <v>6.1401819122603542E-2</v>
      </c>
      <c r="D1030" s="3">
        <f t="shared" si="65"/>
        <v>6.1365968747941987E-4</v>
      </c>
      <c r="E1030" s="3"/>
      <c r="F1030" s="3"/>
      <c r="G1030" s="3"/>
      <c r="H1030" s="3"/>
      <c r="I1030" s="3"/>
      <c r="J1030" s="3"/>
      <c r="K1030" s="3"/>
      <c r="L1030" s="3"/>
      <c r="M1030" s="3"/>
      <c r="N1030" s="3">
        <f t="shared" si="66"/>
        <v>6400</v>
      </c>
      <c r="O1030" s="3">
        <f t="shared" si="67"/>
        <v>0.33135771894750748</v>
      </c>
    </row>
    <row r="1031" spans="1:15" x14ac:dyDescent="0.25">
      <c r="A1031" s="4">
        <v>1025</v>
      </c>
      <c r="B1031" s="3">
        <v>6.2068613452413102E-2</v>
      </c>
      <c r="C1031" s="3">
        <f t="shared" si="64"/>
        <v>6.1398446071355112E-2</v>
      </c>
      <c r="D1031" s="3">
        <f t="shared" si="65"/>
        <v>1.0915054434425671E-2</v>
      </c>
      <c r="E1031" s="3"/>
      <c r="F1031" s="3"/>
      <c r="G1031" s="3"/>
      <c r="H1031" s="3"/>
      <c r="I1031" s="3"/>
      <c r="J1031" s="3"/>
      <c r="K1031" s="3"/>
      <c r="L1031" s="3"/>
      <c r="M1031" s="3"/>
      <c r="N1031" s="3">
        <f t="shared" si="66"/>
        <v>6406.25</v>
      </c>
      <c r="O1031" s="3">
        <f t="shared" si="67"/>
        <v>0.30401039499760291</v>
      </c>
    </row>
    <row r="1032" spans="1:15" x14ac:dyDescent="0.25">
      <c r="A1032" s="4">
        <v>1026</v>
      </c>
      <c r="B1032" s="3">
        <v>6.2426760665933501E-2</v>
      </c>
      <c r="C1032" s="3">
        <f t="shared" si="64"/>
        <v>6.1395075323716811E-2</v>
      </c>
      <c r="D1032" s="3">
        <f t="shared" si="65"/>
        <v>1.6804040662495152E-2</v>
      </c>
      <c r="E1032" s="3"/>
      <c r="F1032" s="3"/>
      <c r="G1032" s="3"/>
      <c r="H1032" s="3"/>
      <c r="I1032" s="3"/>
      <c r="J1032" s="3"/>
      <c r="K1032" s="3"/>
      <c r="L1032" s="3"/>
      <c r="M1032" s="3"/>
      <c r="N1032" s="3">
        <f t="shared" si="66"/>
        <v>6412.5</v>
      </c>
      <c r="O1032" s="3">
        <f t="shared" si="67"/>
        <v>0.29010730450551414</v>
      </c>
    </row>
    <row r="1033" spans="1:15" x14ac:dyDescent="0.25">
      <c r="A1033" s="4">
        <v>1027</v>
      </c>
      <c r="B1033" s="3">
        <v>6.17339995144685E-2</v>
      </c>
      <c r="C1033" s="3">
        <f t="shared" si="64"/>
        <v>6.1391706876193101E-2</v>
      </c>
      <c r="D1033" s="3">
        <f t="shared" si="65"/>
        <v>5.5755517429363962E-3</v>
      </c>
      <c r="E1033" s="3"/>
      <c r="F1033" s="3"/>
      <c r="G1033" s="3"/>
      <c r="H1033" s="3"/>
      <c r="I1033" s="3"/>
      <c r="J1033" s="3"/>
      <c r="K1033" s="3"/>
      <c r="L1033" s="3"/>
      <c r="M1033" s="3"/>
      <c r="N1033" s="3">
        <f t="shared" si="66"/>
        <v>6418.75</v>
      </c>
      <c r="O1033" s="3">
        <f t="shared" si="67"/>
        <v>0.31699993584431113</v>
      </c>
    </row>
    <row r="1034" spans="1:15" x14ac:dyDescent="0.25">
      <c r="A1034" s="4">
        <v>1028</v>
      </c>
      <c r="B1034" s="3">
        <v>6.1467439142873503E-2</v>
      </c>
      <c r="C1034" s="3">
        <f t="shared" si="64"/>
        <v>6.1388340725297044E-2</v>
      </c>
      <c r="D1034" s="3">
        <f t="shared" si="65"/>
        <v>1.2884925157109538E-3</v>
      </c>
      <c r="E1034" s="3"/>
      <c r="F1034" s="3"/>
      <c r="G1034" s="3"/>
      <c r="H1034" s="3"/>
      <c r="I1034" s="3"/>
      <c r="J1034" s="3"/>
      <c r="K1034" s="3"/>
      <c r="L1034" s="3"/>
      <c r="M1034" s="3"/>
      <c r="N1034" s="3">
        <f t="shared" si="66"/>
        <v>6425</v>
      </c>
      <c r="O1034" s="3">
        <f t="shared" si="67"/>
        <v>0.3273476722721948</v>
      </c>
    </row>
    <row r="1035" spans="1:15" x14ac:dyDescent="0.25">
      <c r="A1035" s="4">
        <v>1029</v>
      </c>
      <c r="B1035" s="3">
        <v>6.1202760964214398E-2</v>
      </c>
      <c r="C1035" s="3">
        <f t="shared" si="64"/>
        <v>6.1384976867550262E-2</v>
      </c>
      <c r="D1035" s="3">
        <f t="shared" si="65"/>
        <v>2.9684120225218834E-3</v>
      </c>
      <c r="E1035" s="3"/>
      <c r="F1035" s="3"/>
      <c r="G1035" s="3"/>
      <c r="H1035" s="3"/>
      <c r="I1035" s="3"/>
      <c r="J1035" s="3"/>
      <c r="K1035" s="3"/>
      <c r="L1035" s="3"/>
      <c r="M1035" s="3"/>
      <c r="N1035" s="3">
        <f t="shared" si="66"/>
        <v>6431.25</v>
      </c>
      <c r="O1035" s="3">
        <f t="shared" si="67"/>
        <v>0.3376223429390634</v>
      </c>
    </row>
    <row r="1036" spans="1:15" x14ac:dyDescent="0.25">
      <c r="A1036" s="4">
        <v>1030</v>
      </c>
      <c r="B1036" s="3">
        <v>6.1966892391444199E-2</v>
      </c>
      <c r="C1036" s="3">
        <f t="shared" si="64"/>
        <v>6.1381615299482897E-2</v>
      </c>
      <c r="D1036" s="3">
        <f t="shared" si="65"/>
        <v>9.5350552295783656E-3</v>
      </c>
      <c r="E1036" s="3"/>
      <c r="F1036" s="3"/>
      <c r="G1036" s="3"/>
      <c r="H1036" s="3"/>
      <c r="I1036" s="3"/>
      <c r="J1036" s="3"/>
      <c r="K1036" s="3"/>
      <c r="L1036" s="3"/>
      <c r="M1036" s="3"/>
      <c r="N1036" s="3">
        <f t="shared" si="66"/>
        <v>6437.5</v>
      </c>
      <c r="O1036" s="3">
        <f t="shared" si="67"/>
        <v>0.30795915422903936</v>
      </c>
    </row>
    <row r="1037" spans="1:15" x14ac:dyDescent="0.25">
      <c r="A1037" s="4">
        <v>1031</v>
      </c>
      <c r="B1037" s="3">
        <v>6.01189288623925E-2</v>
      </c>
      <c r="C1037" s="3">
        <f t="shared" si="64"/>
        <v>6.1378256017633623E-2</v>
      </c>
      <c r="D1037" s="3">
        <f t="shared" si="65"/>
        <v>2.0517480243806955E-2</v>
      </c>
      <c r="E1037" s="3"/>
      <c r="F1037" s="3"/>
      <c r="G1037" s="3"/>
      <c r="H1037" s="3"/>
      <c r="I1037" s="3"/>
      <c r="J1037" s="3"/>
      <c r="K1037" s="3"/>
      <c r="L1037" s="3"/>
      <c r="M1037" s="3"/>
      <c r="N1037" s="3">
        <f t="shared" si="66"/>
        <v>6443.75</v>
      </c>
      <c r="O1037" s="3">
        <f t="shared" si="67"/>
        <v>0.37969614728824164</v>
      </c>
    </row>
    <row r="1038" spans="1:15" x14ac:dyDescent="0.25">
      <c r="A1038" s="4">
        <v>1032</v>
      </c>
      <c r="B1038" s="3">
        <v>5.6709124235482002E-2</v>
      </c>
      <c r="C1038" s="3">
        <f t="shared" si="64"/>
        <v>6.1374899018549575E-2</v>
      </c>
      <c r="D1038" s="3">
        <f t="shared" si="65"/>
        <v>7.6020895474832775E-2</v>
      </c>
      <c r="E1038" s="3"/>
      <c r="F1038" s="3"/>
      <c r="G1038" s="3"/>
      <c r="H1038" s="3"/>
      <c r="I1038" s="3"/>
      <c r="J1038" s="3"/>
      <c r="K1038" s="3"/>
      <c r="L1038" s="3"/>
      <c r="M1038" s="3"/>
      <c r="N1038" s="3">
        <f t="shared" si="66"/>
        <v>6450</v>
      </c>
      <c r="O1038" s="3">
        <f t="shared" si="67"/>
        <v>0.51206300789367665</v>
      </c>
    </row>
    <row r="1039" spans="1:15" x14ac:dyDescent="0.25">
      <c r="A1039" s="4">
        <v>1033</v>
      </c>
      <c r="B1039" s="3">
        <v>6.3647048112416907E-2</v>
      </c>
      <c r="C1039" s="3">
        <f t="shared" si="64"/>
        <v>6.1371544298786357E-2</v>
      </c>
      <c r="D1039" s="3">
        <f t="shared" si="65"/>
        <v>3.7077506190039751E-2</v>
      </c>
      <c r="E1039" s="3"/>
      <c r="F1039" s="3"/>
      <c r="G1039" s="3"/>
      <c r="H1039" s="3"/>
      <c r="I1039" s="3"/>
      <c r="J1039" s="3"/>
      <c r="K1039" s="3"/>
      <c r="L1039" s="3"/>
      <c r="M1039" s="3"/>
      <c r="N1039" s="3">
        <f t="shared" si="66"/>
        <v>6456.25</v>
      </c>
      <c r="O1039" s="3">
        <f t="shared" si="67"/>
        <v>0.24273637390953337</v>
      </c>
    </row>
    <row r="1040" spans="1:15" x14ac:dyDescent="0.25">
      <c r="A1040" s="4">
        <v>1034</v>
      </c>
      <c r="B1040" s="3">
        <v>6.0232459613792998E-2</v>
      </c>
      <c r="C1040" s="3">
        <f t="shared" si="64"/>
        <v>6.1368191854907966E-2</v>
      </c>
      <c r="D1040" s="3">
        <f t="shared" si="65"/>
        <v>1.8506855209294189E-2</v>
      </c>
      <c r="E1040" s="3"/>
      <c r="F1040" s="3"/>
      <c r="G1040" s="3"/>
      <c r="H1040" s="3"/>
      <c r="I1040" s="3"/>
      <c r="J1040" s="3"/>
      <c r="K1040" s="3"/>
      <c r="L1040" s="3"/>
      <c r="M1040" s="3"/>
      <c r="N1040" s="3">
        <f t="shared" si="66"/>
        <v>6462.5</v>
      </c>
      <c r="O1040" s="3">
        <f t="shared" si="67"/>
        <v>0.37528894195264556</v>
      </c>
    </row>
    <row r="1041" spans="1:15" x14ac:dyDescent="0.25">
      <c r="A1041" s="4">
        <v>1035</v>
      </c>
      <c r="B1041" s="3">
        <v>5.93748424911405E-2</v>
      </c>
      <c r="C1041" s="3">
        <f t="shared" si="64"/>
        <v>6.1364841683486798E-2</v>
      </c>
      <c r="D1041" s="3">
        <f t="shared" si="65"/>
        <v>3.24289794897622E-2</v>
      </c>
      <c r="E1041" s="3"/>
      <c r="F1041" s="3"/>
      <c r="G1041" s="3"/>
      <c r="H1041" s="3"/>
      <c r="I1041" s="3"/>
      <c r="J1041" s="3"/>
      <c r="K1041" s="3"/>
      <c r="L1041" s="3"/>
      <c r="M1041" s="3"/>
      <c r="N1041" s="3">
        <f t="shared" si="66"/>
        <v>6468.75</v>
      </c>
      <c r="O1041" s="3">
        <f t="shared" si="67"/>
        <v>0.40858119724230829</v>
      </c>
    </row>
    <row r="1042" spans="1:15" x14ac:dyDescent="0.25">
      <c r="A1042" s="4">
        <v>1036</v>
      </c>
      <c r="B1042" s="3">
        <v>6.0074969204148697E-2</v>
      </c>
      <c r="C1042" s="3">
        <f t="shared" si="64"/>
        <v>6.1361493781103636E-2</v>
      </c>
      <c r="D1042" s="3">
        <f t="shared" si="65"/>
        <v>2.0966317761826173E-2</v>
      </c>
      <c r="E1042" s="3"/>
      <c r="F1042" s="3"/>
      <c r="G1042" s="3"/>
      <c r="H1042" s="3"/>
      <c r="I1042" s="3"/>
      <c r="J1042" s="3"/>
      <c r="K1042" s="3"/>
      <c r="L1042" s="3"/>
      <c r="M1042" s="3"/>
      <c r="N1042" s="3">
        <f t="shared" si="66"/>
        <v>6475</v>
      </c>
      <c r="O1042" s="3">
        <f t="shared" si="67"/>
        <v>0.38140263859542606</v>
      </c>
    </row>
    <row r="1043" spans="1:15" x14ac:dyDescent="0.25">
      <c r="A1043" s="4">
        <v>1037</v>
      </c>
      <c r="B1043" s="3">
        <v>5.8742759621666599E-2</v>
      </c>
      <c r="C1043" s="3">
        <f t="shared" si="64"/>
        <v>6.1358148144347563E-2</v>
      </c>
      <c r="D1043" s="3">
        <f t="shared" si="65"/>
        <v>4.2624958571568283E-2</v>
      </c>
      <c r="E1043" s="3"/>
      <c r="F1043" s="3"/>
      <c r="G1043" s="3"/>
      <c r="H1043" s="3"/>
      <c r="I1043" s="3"/>
      <c r="J1043" s="3"/>
      <c r="K1043" s="3"/>
      <c r="L1043" s="3"/>
      <c r="M1043" s="3"/>
      <c r="N1043" s="3">
        <f t="shared" si="66"/>
        <v>6481.25</v>
      </c>
      <c r="O1043" s="3">
        <f t="shared" si="67"/>
        <v>0.43311832890505192</v>
      </c>
    </row>
    <row r="1044" spans="1:15" x14ac:dyDescent="0.25">
      <c r="A1044" s="4">
        <v>1038</v>
      </c>
      <c r="B1044" s="3">
        <v>5.9993237898847897E-2</v>
      </c>
      <c r="C1044" s="3">
        <f t="shared" si="64"/>
        <v>6.1354804769816002E-2</v>
      </c>
      <c r="D1044" s="3">
        <f t="shared" si="65"/>
        <v>2.2191691035058737E-2</v>
      </c>
      <c r="E1044" s="3"/>
      <c r="F1044" s="3"/>
      <c r="G1044" s="3"/>
      <c r="H1044" s="3"/>
      <c r="I1044" s="3"/>
      <c r="J1044" s="3"/>
      <c r="K1044" s="3"/>
      <c r="L1044" s="3"/>
      <c r="M1044" s="3"/>
      <c r="N1044" s="3">
        <f t="shared" si="66"/>
        <v>6487.5</v>
      </c>
      <c r="O1044" s="3">
        <f t="shared" si="67"/>
        <v>0.38457540580046484</v>
      </c>
    </row>
    <row r="1045" spans="1:15" x14ac:dyDescent="0.25">
      <c r="A1045" s="4">
        <v>1039</v>
      </c>
      <c r="B1045" s="3">
        <v>5.9750227282910399E-2</v>
      </c>
      <c r="C1045" s="3">
        <f t="shared" si="64"/>
        <v>6.1351463654114625E-2</v>
      </c>
      <c r="D1045" s="3">
        <f t="shared" si="65"/>
        <v>2.609939968558251E-2</v>
      </c>
      <c r="E1045" s="3"/>
      <c r="F1045" s="3"/>
      <c r="G1045" s="3"/>
      <c r="H1045" s="3"/>
      <c r="I1045" s="3"/>
      <c r="J1045" s="3"/>
      <c r="K1045" s="3"/>
      <c r="L1045" s="3"/>
      <c r="M1045" s="3"/>
      <c r="N1045" s="3">
        <f t="shared" si="66"/>
        <v>6493.75</v>
      </c>
      <c r="O1045" s="3">
        <f t="shared" si="67"/>
        <v>0.39400895283467852</v>
      </c>
    </row>
    <row r="1046" spans="1:15" x14ac:dyDescent="0.25">
      <c r="A1046" s="4">
        <v>1040</v>
      </c>
      <c r="B1046" s="3">
        <v>5.7885937353731397E-2</v>
      </c>
      <c r="C1046" s="3">
        <f t="shared" si="64"/>
        <v>6.1348124793857373E-2</v>
      </c>
      <c r="D1046" s="3">
        <f t="shared" si="65"/>
        <v>5.6435098085877197E-2</v>
      </c>
      <c r="E1046" s="3"/>
      <c r="F1046" s="3"/>
      <c r="G1046" s="3"/>
      <c r="H1046" s="3"/>
      <c r="I1046" s="3"/>
      <c r="J1046" s="3"/>
      <c r="K1046" s="3"/>
      <c r="L1046" s="3"/>
      <c r="M1046" s="3"/>
      <c r="N1046" s="3">
        <f t="shared" si="66"/>
        <v>6500</v>
      </c>
      <c r="O1046" s="3">
        <f t="shared" si="67"/>
        <v>0.4663797283436974</v>
      </c>
    </row>
    <row r="1047" spans="1:15" x14ac:dyDescent="0.25">
      <c r="A1047" s="4">
        <v>1041</v>
      </c>
      <c r="B1047" s="3">
        <v>6.1038903661222402E-2</v>
      </c>
      <c r="C1047" s="3">
        <f t="shared" si="64"/>
        <v>6.1344788185666396E-2</v>
      </c>
      <c r="D1047" s="3">
        <f t="shared" si="65"/>
        <v>4.9863164172676434E-3</v>
      </c>
      <c r="E1047" s="3"/>
      <c r="F1047" s="3"/>
      <c r="G1047" s="3"/>
      <c r="H1047" s="3"/>
      <c r="I1047" s="3"/>
      <c r="J1047" s="3"/>
      <c r="K1047" s="3"/>
      <c r="L1047" s="3"/>
      <c r="M1047" s="3"/>
      <c r="N1047" s="3">
        <f t="shared" si="66"/>
        <v>6506.25</v>
      </c>
      <c r="O1047" s="3">
        <f t="shared" si="67"/>
        <v>0.3439831991045898</v>
      </c>
    </row>
    <row r="1048" spans="1:15" x14ac:dyDescent="0.25">
      <c r="A1048" s="4">
        <v>1042</v>
      </c>
      <c r="B1048" s="3">
        <v>6.1202760964214398E-2</v>
      </c>
      <c r="C1048" s="3">
        <f t="shared" si="64"/>
        <v>6.1341453826172058E-2</v>
      </c>
      <c r="D1048" s="3">
        <f t="shared" si="65"/>
        <v>2.2609973078024088E-3</v>
      </c>
      <c r="E1048" s="3"/>
      <c r="F1048" s="3"/>
      <c r="G1048" s="3"/>
      <c r="H1048" s="3"/>
      <c r="I1048" s="3"/>
      <c r="J1048" s="3"/>
      <c r="K1048" s="3"/>
      <c r="L1048" s="3"/>
      <c r="M1048" s="3"/>
      <c r="N1048" s="3">
        <f t="shared" si="66"/>
        <v>6512.5</v>
      </c>
      <c r="O1048" s="3">
        <f t="shared" si="67"/>
        <v>0.3376223429390634</v>
      </c>
    </row>
    <row r="1049" spans="1:15" x14ac:dyDescent="0.25">
      <c r="A1049" s="4">
        <v>1043</v>
      </c>
      <c r="B1049" s="3">
        <v>5.6865673105490802E-2</v>
      </c>
      <c r="C1049" s="3">
        <f t="shared" si="64"/>
        <v>6.1338121712012868E-2</v>
      </c>
      <c r="D1049" s="3">
        <f t="shared" si="65"/>
        <v>7.2914665165662404E-2</v>
      </c>
      <c r="E1049" s="3"/>
      <c r="F1049" s="3"/>
      <c r="G1049" s="3"/>
      <c r="H1049" s="3"/>
      <c r="I1049" s="3"/>
      <c r="J1049" s="3"/>
      <c r="K1049" s="3"/>
      <c r="L1049" s="3"/>
      <c r="M1049" s="3"/>
      <c r="N1049" s="3">
        <f t="shared" si="66"/>
        <v>6518.75</v>
      </c>
      <c r="O1049" s="3">
        <f t="shared" si="67"/>
        <v>0.50598586133494006</v>
      </c>
    </row>
    <row r="1050" spans="1:15" x14ac:dyDescent="0.25">
      <c r="A1050" s="4">
        <v>1044</v>
      </c>
      <c r="B1050" s="3">
        <v>5.85125413115343E-2</v>
      </c>
      <c r="C1050" s="3">
        <f t="shared" si="64"/>
        <v>6.1334791839835485E-2</v>
      </c>
      <c r="D1050" s="3">
        <f t="shared" si="65"/>
        <v>4.6013860056311487E-2</v>
      </c>
      <c r="E1050" s="3"/>
      <c r="F1050" s="3"/>
      <c r="G1050" s="3"/>
      <c r="H1050" s="3"/>
      <c r="I1050" s="3"/>
      <c r="J1050" s="3"/>
      <c r="K1050" s="3"/>
      <c r="L1050" s="3"/>
      <c r="M1050" s="3"/>
      <c r="N1050" s="3">
        <f t="shared" si="66"/>
        <v>6525</v>
      </c>
      <c r="O1050" s="3">
        <f t="shared" si="67"/>
        <v>0.44205528521205051</v>
      </c>
    </row>
    <row r="1051" spans="1:15" x14ac:dyDescent="0.25">
      <c r="A1051" s="4">
        <v>1045</v>
      </c>
      <c r="B1051" s="3">
        <v>5.9119771149554301E-2</v>
      </c>
      <c r="C1051" s="3">
        <f t="shared" si="64"/>
        <v>6.1331464206294685E-2</v>
      </c>
      <c r="D1051" s="3">
        <f t="shared" si="65"/>
        <v>3.6061311846414215E-2</v>
      </c>
      <c r="E1051" s="3"/>
      <c r="F1051" s="3"/>
      <c r="G1051" s="3"/>
      <c r="H1051" s="3"/>
      <c r="I1051" s="3"/>
      <c r="J1051" s="3"/>
      <c r="K1051" s="3"/>
      <c r="L1051" s="3"/>
      <c r="M1051" s="3"/>
      <c r="N1051" s="3">
        <f t="shared" si="66"/>
        <v>6531.25</v>
      </c>
      <c r="O1051" s="3">
        <f t="shared" si="67"/>
        <v>0.41848293543860288</v>
      </c>
    </row>
    <row r="1052" spans="1:15" x14ac:dyDescent="0.25">
      <c r="A1052" s="4">
        <v>1046</v>
      </c>
      <c r="B1052" s="3">
        <v>5.7881358648357299E-2</v>
      </c>
      <c r="C1052" s="3">
        <f t="shared" si="64"/>
        <v>6.1328138808053323E-2</v>
      </c>
      <c r="D1052" s="3">
        <f t="shared" si="65"/>
        <v>5.6202262561462386E-2</v>
      </c>
      <c r="E1052" s="3"/>
      <c r="F1052" s="3"/>
      <c r="G1052" s="3"/>
      <c r="H1052" s="3"/>
      <c r="I1052" s="3"/>
      <c r="J1052" s="3"/>
      <c r="K1052" s="3"/>
      <c r="L1052" s="3"/>
      <c r="M1052" s="3"/>
      <c r="N1052" s="3">
        <f t="shared" si="66"/>
        <v>6537.5</v>
      </c>
      <c r="O1052" s="3">
        <f t="shared" si="67"/>
        <v>0.46655747132968062</v>
      </c>
    </row>
    <row r="1053" spans="1:15" x14ac:dyDescent="0.25">
      <c r="A1053" s="4">
        <v>1047</v>
      </c>
      <c r="B1053" s="3">
        <v>5.92343136179403E-2</v>
      </c>
      <c r="C1053" s="3">
        <f t="shared" si="64"/>
        <v>6.1324815641782306E-2</v>
      </c>
      <c r="D1053" s="3">
        <f t="shared" si="65"/>
        <v>3.4089006252432802E-2</v>
      </c>
      <c r="E1053" s="3"/>
      <c r="F1053" s="3"/>
      <c r="G1053" s="3"/>
      <c r="H1053" s="3"/>
      <c r="I1053" s="3"/>
      <c r="J1053" s="3"/>
      <c r="K1053" s="3"/>
      <c r="L1053" s="3"/>
      <c r="M1053" s="3"/>
      <c r="N1053" s="3">
        <f t="shared" si="66"/>
        <v>6543.75</v>
      </c>
      <c r="O1053" s="3">
        <f t="shared" si="67"/>
        <v>0.41403645577035592</v>
      </c>
    </row>
    <row r="1054" spans="1:15" x14ac:dyDescent="0.25">
      <c r="A1054" s="4">
        <v>1048</v>
      </c>
      <c r="B1054" s="3">
        <v>5.8607911775968302E-2</v>
      </c>
      <c r="C1054" s="3">
        <f t="shared" si="64"/>
        <v>6.1321494704160588E-2</v>
      </c>
      <c r="D1054" s="3">
        <f t="shared" si="65"/>
        <v>4.4251741437218634E-2</v>
      </c>
      <c r="E1054" s="3"/>
      <c r="F1054" s="3"/>
      <c r="G1054" s="3"/>
      <c r="H1054" s="3"/>
      <c r="I1054" s="3"/>
      <c r="J1054" s="3"/>
      <c r="K1054" s="3"/>
      <c r="L1054" s="3"/>
      <c r="M1054" s="3"/>
      <c r="N1054" s="3">
        <f t="shared" si="66"/>
        <v>6550</v>
      </c>
      <c r="O1054" s="3">
        <f t="shared" si="67"/>
        <v>0.43835305286947512</v>
      </c>
    </row>
    <row r="1055" spans="1:15" x14ac:dyDescent="0.25">
      <c r="A1055" s="4">
        <v>1049</v>
      </c>
      <c r="B1055" s="3">
        <v>5.9363107601197201E-2</v>
      </c>
      <c r="C1055" s="3">
        <f t="shared" si="64"/>
        <v>6.1318175991875105E-2</v>
      </c>
      <c r="D1055" s="3">
        <f t="shared" si="65"/>
        <v>3.1883994575066257E-2</v>
      </c>
      <c r="E1055" s="3"/>
      <c r="F1055" s="3"/>
      <c r="G1055" s="3"/>
      <c r="H1055" s="3"/>
      <c r="I1055" s="3"/>
      <c r="J1055" s="3"/>
      <c r="K1055" s="3"/>
      <c r="L1055" s="3"/>
      <c r="M1055" s="3"/>
      <c r="N1055" s="3">
        <f t="shared" si="66"/>
        <v>6556.25</v>
      </c>
      <c r="O1055" s="3">
        <f t="shared" si="67"/>
        <v>0.40903673963001164</v>
      </c>
    </row>
    <row r="1056" spans="1:15" x14ac:dyDescent="0.25">
      <c r="A1056" s="4">
        <v>1050</v>
      </c>
      <c r="B1056" s="3">
        <v>5.94254257324223E-2</v>
      </c>
      <c r="C1056" s="3">
        <f t="shared" si="64"/>
        <v>6.1314859501620793E-2</v>
      </c>
      <c r="D1056" s="3">
        <f t="shared" si="65"/>
        <v>3.0815267042217511E-2</v>
      </c>
      <c r="E1056" s="3"/>
      <c r="F1056" s="3"/>
      <c r="G1056" s="3"/>
      <c r="H1056" s="3"/>
      <c r="I1056" s="3"/>
      <c r="J1056" s="3"/>
      <c r="K1056" s="3"/>
      <c r="L1056" s="3"/>
      <c r="M1056" s="3"/>
      <c r="N1056" s="3">
        <f t="shared" si="66"/>
        <v>6562.5</v>
      </c>
      <c r="O1056" s="3">
        <f t="shared" si="67"/>
        <v>0.40661758185071745</v>
      </c>
    </row>
    <row r="1057" spans="1:15" x14ac:dyDescent="0.25">
      <c r="A1057" s="4">
        <v>1051</v>
      </c>
      <c r="B1057" s="3">
        <v>6.0062982963702202E-2</v>
      </c>
      <c r="C1057" s="3">
        <f t="shared" si="64"/>
        <v>6.1311545230100517E-2</v>
      </c>
      <c r="D1057" s="3">
        <f t="shared" si="65"/>
        <v>2.0364227678694044E-2</v>
      </c>
      <c r="E1057" s="3"/>
      <c r="F1057" s="3"/>
      <c r="G1057" s="3"/>
      <c r="H1057" s="3"/>
      <c r="I1057" s="3"/>
      <c r="J1057" s="3"/>
      <c r="K1057" s="3"/>
      <c r="L1057" s="3"/>
      <c r="M1057" s="3"/>
      <c r="N1057" s="3">
        <f t="shared" si="66"/>
        <v>6568.75</v>
      </c>
      <c r="O1057" s="3">
        <f t="shared" si="67"/>
        <v>0.38186793828029447</v>
      </c>
    </row>
    <row r="1058" spans="1:15" x14ac:dyDescent="0.25">
      <c r="A1058" s="4">
        <v>1052</v>
      </c>
      <c r="B1058" s="3">
        <v>5.9629242251366003E-2</v>
      </c>
      <c r="C1058" s="3">
        <f t="shared" si="64"/>
        <v>6.1308233174025076E-2</v>
      </c>
      <c r="D1058" s="3">
        <f t="shared" si="65"/>
        <v>2.7386059518192465E-2</v>
      </c>
      <c r="E1058" s="3"/>
      <c r="F1058" s="3"/>
      <c r="G1058" s="3"/>
      <c r="H1058" s="3"/>
      <c r="I1058" s="3"/>
      <c r="J1058" s="3"/>
      <c r="K1058" s="3"/>
      <c r="L1058" s="3"/>
      <c r="M1058" s="3"/>
      <c r="N1058" s="3">
        <f t="shared" si="66"/>
        <v>6575</v>
      </c>
      <c r="O1058" s="3">
        <f t="shared" si="67"/>
        <v>0.39870552948877597</v>
      </c>
    </row>
    <row r="1059" spans="1:15" x14ac:dyDescent="0.25">
      <c r="A1059" s="4">
        <v>1053</v>
      </c>
      <c r="B1059" s="3">
        <v>5.8438251677550297E-2</v>
      </c>
      <c r="C1059" s="3">
        <f t="shared" si="64"/>
        <v>6.130492333011317E-2</v>
      </c>
      <c r="D1059" s="3">
        <f t="shared" si="65"/>
        <v>4.6760871669743284E-2</v>
      </c>
      <c r="E1059" s="3"/>
      <c r="F1059" s="3"/>
      <c r="G1059" s="3"/>
      <c r="H1059" s="3"/>
      <c r="I1059" s="3"/>
      <c r="J1059" s="3"/>
      <c r="K1059" s="3"/>
      <c r="L1059" s="3"/>
      <c r="M1059" s="3"/>
      <c r="N1059" s="3">
        <f t="shared" si="66"/>
        <v>6581.25</v>
      </c>
      <c r="O1059" s="3">
        <f t="shared" si="67"/>
        <v>0.4449391705667663</v>
      </c>
    </row>
    <row r="1060" spans="1:15" x14ac:dyDescent="0.25">
      <c r="A1060" s="4">
        <v>1054</v>
      </c>
      <c r="B1060" s="3">
        <v>5.9650341337969898E-2</v>
      </c>
      <c r="C1060" s="3">
        <f t="shared" si="64"/>
        <v>6.1301615695091363E-2</v>
      </c>
      <c r="D1060" s="3">
        <f t="shared" si="65"/>
        <v>2.6936881489955392E-2</v>
      </c>
      <c r="E1060" s="3"/>
      <c r="F1060" s="3"/>
      <c r="G1060" s="3"/>
      <c r="H1060" s="3"/>
      <c r="I1060" s="3"/>
      <c r="J1060" s="3"/>
      <c r="K1060" s="3"/>
      <c r="L1060" s="3"/>
      <c r="M1060" s="3"/>
      <c r="N1060" s="3">
        <f t="shared" si="66"/>
        <v>6587.5</v>
      </c>
      <c r="O1060" s="3">
        <f t="shared" si="67"/>
        <v>0.39788647380641856</v>
      </c>
    </row>
    <row r="1061" spans="1:15" x14ac:dyDescent="0.25">
      <c r="A1061" s="4">
        <v>1055</v>
      </c>
      <c r="B1061" s="3">
        <v>5.7826461370055399E-2</v>
      </c>
      <c r="C1061" s="3">
        <f t="shared" si="64"/>
        <v>6.1298310265694066E-2</v>
      </c>
      <c r="D1061" s="3">
        <f t="shared" si="65"/>
        <v>5.6638574221542712E-2</v>
      </c>
      <c r="E1061" s="3"/>
      <c r="F1061" s="3"/>
      <c r="G1061" s="3"/>
      <c r="H1061" s="3"/>
      <c r="I1061" s="3"/>
      <c r="J1061" s="3"/>
      <c r="K1061" s="3"/>
      <c r="L1061" s="3"/>
      <c r="M1061" s="3"/>
      <c r="N1061" s="3">
        <f t="shared" si="66"/>
        <v>6593.75</v>
      </c>
      <c r="O1061" s="3">
        <f t="shared" si="67"/>
        <v>0.46868855541797616</v>
      </c>
    </row>
    <row r="1062" spans="1:15" x14ac:dyDescent="0.25">
      <c r="A1062" s="4">
        <v>1056</v>
      </c>
      <c r="B1062" s="3">
        <v>5.8440209915043E-2</v>
      </c>
      <c r="C1062" s="3">
        <f t="shared" si="64"/>
        <v>6.1295007038663508E-2</v>
      </c>
      <c r="D1062" s="3">
        <f t="shared" si="65"/>
        <v>4.6574709124672542E-2</v>
      </c>
      <c r="E1062" s="3"/>
      <c r="F1062" s="3"/>
      <c r="G1062" s="3"/>
      <c r="H1062" s="3"/>
      <c r="I1062" s="3"/>
      <c r="J1062" s="3"/>
      <c r="K1062" s="3"/>
      <c r="L1062" s="3"/>
      <c r="M1062" s="3"/>
      <c r="N1062" s="3">
        <f t="shared" si="66"/>
        <v>6600</v>
      </c>
      <c r="O1062" s="3">
        <f t="shared" si="67"/>
        <v>0.44486315279519567</v>
      </c>
    </row>
    <row r="1063" spans="1:15" x14ac:dyDescent="0.25">
      <c r="A1063" s="4">
        <v>1057</v>
      </c>
      <c r="B1063" s="3">
        <v>5.8986215284537E-2</v>
      </c>
      <c r="C1063" s="3">
        <f t="shared" si="64"/>
        <v>6.1291706010749701E-2</v>
      </c>
      <c r="D1063" s="3">
        <f t="shared" si="65"/>
        <v>3.7615052284698205E-2</v>
      </c>
      <c r="E1063" s="3"/>
      <c r="F1063" s="3"/>
      <c r="G1063" s="3"/>
      <c r="H1063" s="3"/>
      <c r="I1063" s="3"/>
      <c r="J1063" s="3"/>
      <c r="K1063" s="3"/>
      <c r="L1063" s="3"/>
      <c r="M1063" s="3"/>
      <c r="N1063" s="3">
        <f t="shared" si="66"/>
        <v>6606.25</v>
      </c>
      <c r="O1063" s="3">
        <f t="shared" si="67"/>
        <v>0.4236675053779666</v>
      </c>
    </row>
    <row r="1064" spans="1:15" x14ac:dyDescent="0.25">
      <c r="A1064" s="4">
        <v>1058</v>
      </c>
      <c r="B1064" s="3">
        <v>5.8334437546484097E-2</v>
      </c>
      <c r="C1064" s="3">
        <f t="shared" ref="C1064:C1127" si="68">$G$2-$G$3*(1-EXP(-1*SQRT((A1064+$G$5)/$G$4)))</f>
        <v>6.1288407178710445E-2</v>
      </c>
      <c r="D1064" s="3">
        <f t="shared" ref="D1064:D1127" si="69">ABS((C1064-B1064)/C1064)</f>
        <v>4.8197852876366791E-2</v>
      </c>
      <c r="E1064" s="3"/>
      <c r="F1064" s="3"/>
      <c r="G1064" s="3"/>
      <c r="H1064" s="3"/>
      <c r="I1064" s="3"/>
      <c r="J1064" s="3"/>
      <c r="K1064" s="3"/>
      <c r="L1064" s="3"/>
      <c r="M1064" s="3"/>
      <c r="N1064" s="3">
        <f t="shared" ref="N1064:N1127" si="70">A1064*$G$1^2</f>
        <v>6612.5</v>
      </c>
      <c r="O1064" s="3">
        <f t="shared" ref="O1064:O1127" si="71">-(B1064-$G$2)/$G$3</f>
        <v>0.44896918170208605</v>
      </c>
    </row>
    <row r="1065" spans="1:15" x14ac:dyDescent="0.25">
      <c r="A1065" s="4">
        <v>1059</v>
      </c>
      <c r="B1065" s="3">
        <v>5.8931368342301498E-2</v>
      </c>
      <c r="C1065" s="3">
        <f t="shared" si="68"/>
        <v>6.1285110539311259E-2</v>
      </c>
      <c r="D1065" s="3">
        <f t="shared" si="69"/>
        <v>3.8406428189436917E-2</v>
      </c>
      <c r="E1065" s="3"/>
      <c r="F1065" s="3"/>
      <c r="G1065" s="3"/>
      <c r="H1065" s="3"/>
      <c r="I1065" s="3"/>
      <c r="J1065" s="3"/>
      <c r="K1065" s="3"/>
      <c r="L1065" s="3"/>
      <c r="M1065" s="3"/>
      <c r="N1065" s="3">
        <f t="shared" si="70"/>
        <v>6618.75</v>
      </c>
      <c r="O1065" s="3">
        <f t="shared" si="71"/>
        <v>0.42579663544607227</v>
      </c>
    </row>
    <row r="1066" spans="1:15" x14ac:dyDescent="0.25">
      <c r="A1066" s="4">
        <v>1060</v>
      </c>
      <c r="B1066" s="3">
        <v>5.9006885072676998E-2</v>
      </c>
      <c r="C1066" s="3">
        <f t="shared" si="68"/>
        <v>6.1281816089325397E-2</v>
      </c>
      <c r="D1066" s="3">
        <f t="shared" si="69"/>
        <v>3.7122447763826408E-2</v>
      </c>
      <c r="E1066" s="3"/>
      <c r="F1066" s="3"/>
      <c r="G1066" s="3"/>
      <c r="H1066" s="3"/>
      <c r="I1066" s="3"/>
      <c r="J1066" s="3"/>
      <c r="K1066" s="3"/>
      <c r="L1066" s="3"/>
      <c r="M1066" s="3"/>
      <c r="N1066" s="3">
        <f t="shared" si="70"/>
        <v>6625</v>
      </c>
      <c r="O1066" s="3">
        <f t="shared" si="71"/>
        <v>0.42286511484101957</v>
      </c>
    </row>
    <row r="1067" spans="1:15" x14ac:dyDescent="0.25">
      <c r="A1067" s="4">
        <v>1061</v>
      </c>
      <c r="B1067" s="3">
        <v>5.8111040770137803E-2</v>
      </c>
      <c r="C1067" s="3">
        <f t="shared" si="68"/>
        <v>6.1278523825533775E-2</v>
      </c>
      <c r="D1067" s="3">
        <f t="shared" si="69"/>
        <v>5.1689937316605726E-2</v>
      </c>
      <c r="E1067" s="3"/>
      <c r="F1067" s="3"/>
      <c r="G1067" s="3"/>
      <c r="H1067" s="3"/>
      <c r="I1067" s="3"/>
      <c r="J1067" s="3"/>
      <c r="K1067" s="3"/>
      <c r="L1067" s="3"/>
      <c r="M1067" s="3"/>
      <c r="N1067" s="3">
        <f t="shared" si="70"/>
        <v>6631.25</v>
      </c>
      <c r="O1067" s="3">
        <f t="shared" si="71"/>
        <v>0.45764132957852494</v>
      </c>
    </row>
    <row r="1068" spans="1:15" x14ac:dyDescent="0.25">
      <c r="A1068" s="4">
        <v>1062</v>
      </c>
      <c r="B1068" s="3">
        <v>5.8357511269974897E-2</v>
      </c>
      <c r="C1068" s="3">
        <f t="shared" si="68"/>
        <v>6.1275233744724995E-2</v>
      </c>
      <c r="D1068" s="3">
        <f t="shared" si="69"/>
        <v>4.7616668210609253E-2</v>
      </c>
      <c r="E1068" s="3"/>
      <c r="F1068" s="3"/>
      <c r="G1068" s="3"/>
      <c r="H1068" s="3"/>
      <c r="I1068" s="3"/>
      <c r="J1068" s="3"/>
      <c r="K1068" s="3"/>
      <c r="L1068" s="3"/>
      <c r="M1068" s="3"/>
      <c r="N1068" s="3">
        <f t="shared" si="70"/>
        <v>6637.5</v>
      </c>
      <c r="O1068" s="3">
        <f t="shared" si="71"/>
        <v>0.44807347163211569</v>
      </c>
    </row>
    <row r="1069" spans="1:15" x14ac:dyDescent="0.25">
      <c r="A1069" s="4">
        <v>1063</v>
      </c>
      <c r="B1069" s="3">
        <v>5.7885937353731397E-2</v>
      </c>
      <c r="C1069" s="3">
        <f t="shared" si="68"/>
        <v>6.1271945843695295E-2</v>
      </c>
      <c r="D1069" s="3">
        <f t="shared" si="69"/>
        <v>5.5261970928777174E-2</v>
      </c>
      <c r="E1069" s="3"/>
      <c r="F1069" s="3"/>
      <c r="G1069" s="3"/>
      <c r="H1069" s="3"/>
      <c r="I1069" s="3"/>
      <c r="J1069" s="3"/>
      <c r="K1069" s="3"/>
      <c r="L1069" s="3"/>
      <c r="M1069" s="3"/>
      <c r="N1069" s="3">
        <f t="shared" si="70"/>
        <v>6643.75</v>
      </c>
      <c r="O1069" s="3">
        <f t="shared" si="71"/>
        <v>0.4663797283436974</v>
      </c>
    </row>
    <row r="1070" spans="1:15" x14ac:dyDescent="0.25">
      <c r="A1070" s="4">
        <v>1064</v>
      </c>
      <c r="B1070" s="3">
        <v>6.2068613452413102E-2</v>
      </c>
      <c r="C1070" s="3">
        <f t="shared" si="68"/>
        <v>6.1268660119248523E-2</v>
      </c>
      <c r="D1070" s="3">
        <f t="shared" si="69"/>
        <v>1.305648485877791E-2</v>
      </c>
      <c r="E1070" s="3"/>
      <c r="F1070" s="3"/>
      <c r="G1070" s="3"/>
      <c r="H1070" s="3"/>
      <c r="I1070" s="3"/>
      <c r="J1070" s="3"/>
      <c r="K1070" s="3"/>
      <c r="L1070" s="3"/>
      <c r="M1070" s="3"/>
      <c r="N1070" s="3">
        <f t="shared" si="70"/>
        <v>6650</v>
      </c>
      <c r="O1070" s="3">
        <f t="shared" si="71"/>
        <v>0.30401039499760291</v>
      </c>
    </row>
    <row r="1071" spans="1:15" x14ac:dyDescent="0.25">
      <c r="A1071" s="4">
        <v>1065</v>
      </c>
      <c r="B1071" s="3">
        <v>6.2068613452413102E-2</v>
      </c>
      <c r="C1071" s="3">
        <f t="shared" si="68"/>
        <v>6.1265376568196105E-2</v>
      </c>
      <c r="D1071" s="3">
        <f t="shared" si="69"/>
        <v>1.3110780169985455E-2</v>
      </c>
      <c r="E1071" s="3"/>
      <c r="F1071" s="3"/>
      <c r="G1071" s="3"/>
      <c r="H1071" s="3"/>
      <c r="I1071" s="3"/>
      <c r="J1071" s="3"/>
      <c r="K1071" s="3"/>
      <c r="L1071" s="3"/>
      <c r="M1071" s="3"/>
      <c r="N1071" s="3">
        <f t="shared" si="70"/>
        <v>6656.25</v>
      </c>
      <c r="O1071" s="3">
        <f t="shared" si="71"/>
        <v>0.30401039499760291</v>
      </c>
    </row>
    <row r="1072" spans="1:15" x14ac:dyDescent="0.25">
      <c r="A1072" s="4">
        <v>1066</v>
      </c>
      <c r="B1072" s="3">
        <v>5.9291226525913503E-2</v>
      </c>
      <c r="C1072" s="3">
        <f t="shared" si="68"/>
        <v>6.1262095187357049E-2</v>
      </c>
      <c r="D1072" s="3">
        <f t="shared" si="69"/>
        <v>3.2171094629004526E-2</v>
      </c>
      <c r="E1072" s="3"/>
      <c r="F1072" s="3"/>
      <c r="G1072" s="3"/>
      <c r="H1072" s="3"/>
      <c r="I1072" s="3"/>
      <c r="J1072" s="3"/>
      <c r="K1072" s="3"/>
      <c r="L1072" s="3"/>
      <c r="M1072" s="3"/>
      <c r="N1072" s="3">
        <f t="shared" si="70"/>
        <v>6662.5</v>
      </c>
      <c r="O1072" s="3">
        <f t="shared" si="71"/>
        <v>0.41182712597565602</v>
      </c>
    </row>
    <row r="1073" spans="1:15" x14ac:dyDescent="0.25">
      <c r="A1073" s="4">
        <v>1067</v>
      </c>
      <c r="B1073" s="3">
        <v>5.9039480771283598E-2</v>
      </c>
      <c r="C1073" s="3">
        <f t="shared" si="68"/>
        <v>6.1258815973557888E-2</v>
      </c>
      <c r="D1073" s="3">
        <f t="shared" si="69"/>
        <v>3.6228829548913537E-2</v>
      </c>
      <c r="E1073" s="3"/>
      <c r="F1073" s="3"/>
      <c r="G1073" s="3"/>
      <c r="H1073" s="3"/>
      <c r="I1073" s="3"/>
      <c r="J1073" s="3"/>
      <c r="K1073" s="3"/>
      <c r="L1073" s="3"/>
      <c r="M1073" s="3"/>
      <c r="N1073" s="3">
        <f t="shared" si="70"/>
        <v>6668.75</v>
      </c>
      <c r="O1073" s="3">
        <f t="shared" si="71"/>
        <v>0.42159976659797205</v>
      </c>
    </row>
    <row r="1074" spans="1:15" x14ac:dyDescent="0.25">
      <c r="A1074" s="4">
        <v>1068</v>
      </c>
      <c r="B1074" s="3">
        <v>5.9410652600408502E-2</v>
      </c>
      <c r="C1074" s="3">
        <f t="shared" si="68"/>
        <v>6.1255538923632669E-2</v>
      </c>
      <c r="D1074" s="3">
        <f t="shared" si="69"/>
        <v>3.0117869430945469E-2</v>
      </c>
      <c r="E1074" s="3"/>
      <c r="F1074" s="3"/>
      <c r="G1074" s="3"/>
      <c r="H1074" s="3"/>
      <c r="I1074" s="3"/>
      <c r="J1074" s="3"/>
      <c r="K1074" s="3"/>
      <c r="L1074" s="3"/>
      <c r="M1074" s="3"/>
      <c r="N1074" s="3">
        <f t="shared" si="70"/>
        <v>6675</v>
      </c>
      <c r="O1074" s="3">
        <f t="shared" si="71"/>
        <v>0.40719106723182796</v>
      </c>
    </row>
    <row r="1075" spans="1:15" x14ac:dyDescent="0.25">
      <c r="A1075" s="4">
        <v>1069</v>
      </c>
      <c r="B1075" s="3">
        <v>5.8357511269974897E-2</v>
      </c>
      <c r="C1075" s="3">
        <f t="shared" si="68"/>
        <v>6.125226403442293E-2</v>
      </c>
      <c r="D1075" s="3">
        <f t="shared" si="69"/>
        <v>4.7259522730804235E-2</v>
      </c>
      <c r="E1075" s="3"/>
      <c r="F1075" s="3"/>
      <c r="G1075" s="3"/>
      <c r="H1075" s="3"/>
      <c r="I1075" s="3"/>
      <c r="J1075" s="3"/>
      <c r="K1075" s="3"/>
      <c r="L1075" s="3"/>
      <c r="M1075" s="3"/>
      <c r="N1075" s="3">
        <f t="shared" si="70"/>
        <v>6681.25</v>
      </c>
      <c r="O1075" s="3">
        <f t="shared" si="71"/>
        <v>0.44807347163211569</v>
      </c>
    </row>
    <row r="1076" spans="1:15" x14ac:dyDescent="0.25">
      <c r="A1076" s="4">
        <v>1070</v>
      </c>
      <c r="B1076" s="3">
        <v>5.9468542083721897E-2</v>
      </c>
      <c r="C1076" s="3">
        <f t="shared" si="68"/>
        <v>6.1248991302777681E-2</v>
      </c>
      <c r="D1076" s="3">
        <f t="shared" si="69"/>
        <v>2.9069037402662326E-2</v>
      </c>
      <c r="E1076" s="3"/>
      <c r="F1076" s="3"/>
      <c r="G1076" s="3"/>
      <c r="H1076" s="3"/>
      <c r="I1076" s="3"/>
      <c r="J1076" s="3"/>
      <c r="K1076" s="3"/>
      <c r="L1076" s="3"/>
      <c r="M1076" s="3"/>
      <c r="N1076" s="3">
        <f t="shared" si="70"/>
        <v>6687.5</v>
      </c>
      <c r="O1076" s="3">
        <f t="shared" si="71"/>
        <v>0.40494382728506079</v>
      </c>
    </row>
    <row r="1077" spans="1:15" x14ac:dyDescent="0.25">
      <c r="A1077" s="4">
        <v>1071</v>
      </c>
      <c r="B1077" s="3">
        <v>5.9579435128929298E-2</v>
      </c>
      <c r="C1077" s="3">
        <f t="shared" si="68"/>
        <v>6.1245720725553357E-2</v>
      </c>
      <c r="D1077" s="3">
        <f t="shared" si="69"/>
        <v>2.7206563607779378E-2</v>
      </c>
      <c r="E1077" s="3"/>
      <c r="F1077" s="3"/>
      <c r="G1077" s="3"/>
      <c r="H1077" s="3"/>
      <c r="I1077" s="3"/>
      <c r="J1077" s="3"/>
      <c r="K1077" s="3"/>
      <c r="L1077" s="3"/>
      <c r="M1077" s="3"/>
      <c r="N1077" s="3">
        <f t="shared" si="70"/>
        <v>6693.75</v>
      </c>
      <c r="O1077" s="3">
        <f t="shared" si="71"/>
        <v>0.40063901634626514</v>
      </c>
    </row>
    <row r="1078" spans="1:15" x14ac:dyDescent="0.25">
      <c r="A1078" s="4">
        <v>1072</v>
      </c>
      <c r="B1078" s="3">
        <v>5.8183508439224901E-2</v>
      </c>
      <c r="C1078" s="3">
        <f t="shared" si="68"/>
        <v>6.1242452299613809E-2</v>
      </c>
      <c r="D1078" s="3">
        <f t="shared" si="69"/>
        <v>4.9948095569781699E-2</v>
      </c>
      <c r="E1078" s="3"/>
      <c r="F1078" s="3"/>
      <c r="G1078" s="3"/>
      <c r="H1078" s="3"/>
      <c r="I1078" s="3"/>
      <c r="J1078" s="3"/>
      <c r="K1078" s="3"/>
      <c r="L1078" s="3"/>
      <c r="M1078" s="3"/>
      <c r="N1078" s="3">
        <f t="shared" si="70"/>
        <v>6700</v>
      </c>
      <c r="O1078" s="3">
        <f t="shared" si="71"/>
        <v>0.45482817196334979</v>
      </c>
    </row>
    <row r="1079" spans="1:15" x14ac:dyDescent="0.25">
      <c r="A1079" s="4">
        <v>1073</v>
      </c>
      <c r="B1079" s="3">
        <v>5.9253274066904199E-2</v>
      </c>
      <c r="C1079" s="3">
        <f t="shared" si="68"/>
        <v>6.1239186021830289E-2</v>
      </c>
      <c r="D1079" s="3">
        <f t="shared" si="69"/>
        <v>3.2428777779935872E-2</v>
      </c>
      <c r="E1079" s="3"/>
      <c r="F1079" s="3"/>
      <c r="G1079" s="3"/>
      <c r="H1079" s="3"/>
      <c r="I1079" s="3"/>
      <c r="J1079" s="3"/>
      <c r="K1079" s="3"/>
      <c r="L1079" s="3"/>
      <c r="M1079" s="3"/>
      <c r="N1079" s="3">
        <f t="shared" si="70"/>
        <v>6706.25</v>
      </c>
      <c r="O1079" s="3">
        <f t="shared" si="71"/>
        <v>0.41330042090043584</v>
      </c>
    </row>
    <row r="1080" spans="1:15" x14ac:dyDescent="0.25">
      <c r="A1080" s="4">
        <v>1074</v>
      </c>
      <c r="B1080" s="3">
        <v>6.0019093453905603E-2</v>
      </c>
      <c r="C1080" s="3">
        <f t="shared" si="68"/>
        <v>6.1235921889081411E-2</v>
      </c>
      <c r="D1080" s="3">
        <f t="shared" si="69"/>
        <v>1.9871154016100036E-2</v>
      </c>
      <c r="E1080" s="3"/>
      <c r="F1080" s="3"/>
      <c r="G1080" s="3"/>
      <c r="H1080" s="3"/>
      <c r="I1080" s="3"/>
      <c r="J1080" s="3"/>
      <c r="K1080" s="3"/>
      <c r="L1080" s="3"/>
      <c r="M1080" s="3"/>
      <c r="N1080" s="3">
        <f t="shared" si="70"/>
        <v>6712.5</v>
      </c>
      <c r="O1080" s="3">
        <f t="shared" si="71"/>
        <v>0.38357170646086353</v>
      </c>
    </row>
    <row r="1081" spans="1:15" x14ac:dyDescent="0.25">
      <c r="A1081" s="4">
        <v>1075</v>
      </c>
      <c r="B1081" s="3">
        <v>5.9122975144456802E-2</v>
      </c>
      <c r="C1081" s="3">
        <f t="shared" si="68"/>
        <v>6.1232659898253126E-2</v>
      </c>
      <c r="D1081" s="3">
        <f t="shared" si="69"/>
        <v>3.4453586652970311E-2</v>
      </c>
      <c r="E1081" s="3"/>
      <c r="F1081" s="3"/>
      <c r="G1081" s="3"/>
      <c r="H1081" s="3"/>
      <c r="I1081" s="3"/>
      <c r="J1081" s="3"/>
      <c r="K1081" s="3"/>
      <c r="L1081" s="3"/>
      <c r="M1081" s="3"/>
      <c r="N1081" s="3">
        <f t="shared" si="70"/>
        <v>6718.75</v>
      </c>
      <c r="O1081" s="3">
        <f t="shared" si="71"/>
        <v>0.4183585580055697</v>
      </c>
    </row>
    <row r="1082" spans="1:15" x14ac:dyDescent="0.25">
      <c r="A1082" s="4">
        <v>1076</v>
      </c>
      <c r="B1082" s="3">
        <v>5.9930213559060398E-2</v>
      </c>
      <c r="C1082" s="3">
        <f t="shared" si="68"/>
        <v>6.1229400046238711E-2</v>
      </c>
      <c r="D1082" s="3">
        <f t="shared" si="69"/>
        <v>2.1218344230013744E-2</v>
      </c>
      <c r="E1082" s="3"/>
      <c r="F1082" s="3"/>
      <c r="G1082" s="3"/>
      <c r="H1082" s="3"/>
      <c r="I1082" s="3"/>
      <c r="J1082" s="3"/>
      <c r="K1082" s="3"/>
      <c r="L1082" s="3"/>
      <c r="M1082" s="3"/>
      <c r="N1082" s="3">
        <f t="shared" si="70"/>
        <v>6725</v>
      </c>
      <c r="O1082" s="3">
        <f t="shared" si="71"/>
        <v>0.38702197823266904</v>
      </c>
    </row>
    <row r="1083" spans="1:15" x14ac:dyDescent="0.25">
      <c r="A1083" s="4">
        <v>1077</v>
      </c>
      <c r="B1083" s="3">
        <v>5.8987990177490499E-2</v>
      </c>
      <c r="C1083" s="3">
        <f t="shared" si="68"/>
        <v>6.1226142329938733E-2</v>
      </c>
      <c r="D1083" s="3">
        <f t="shared" si="69"/>
        <v>3.6555498472975151E-2</v>
      </c>
      <c r="E1083" s="3"/>
      <c r="F1083" s="3"/>
      <c r="G1083" s="3"/>
      <c r="H1083" s="3"/>
      <c r="I1083" s="3"/>
      <c r="J1083" s="3"/>
      <c r="K1083" s="3"/>
      <c r="L1083" s="3"/>
      <c r="M1083" s="3"/>
      <c r="N1083" s="3">
        <f t="shared" si="70"/>
        <v>6731.25</v>
      </c>
      <c r="O1083" s="3">
        <f t="shared" si="71"/>
        <v>0.42359860494704121</v>
      </c>
    </row>
    <row r="1084" spans="1:15" x14ac:dyDescent="0.25">
      <c r="A1084" s="4">
        <v>1078</v>
      </c>
      <c r="B1084" s="3">
        <v>5.9176560680289099E-2</v>
      </c>
      <c r="C1084" s="3">
        <f t="shared" si="68"/>
        <v>6.1222886746261029E-2</v>
      </c>
      <c r="D1084" s="3">
        <f t="shared" si="69"/>
        <v>3.3424200894886791E-2</v>
      </c>
      <c r="E1084" s="3"/>
      <c r="F1084" s="3"/>
      <c r="G1084" s="3"/>
      <c r="H1084" s="3"/>
      <c r="I1084" s="3"/>
      <c r="J1084" s="3"/>
      <c r="K1084" s="3"/>
      <c r="L1084" s="3"/>
      <c r="M1084" s="3"/>
      <c r="N1084" s="3">
        <f t="shared" si="70"/>
        <v>6737.5</v>
      </c>
      <c r="O1084" s="3">
        <f t="shared" si="71"/>
        <v>0.41627839508479614</v>
      </c>
    </row>
    <row r="1085" spans="1:15" x14ac:dyDescent="0.25">
      <c r="A1085" s="4">
        <v>1079</v>
      </c>
      <c r="B1085" s="3">
        <v>5.8331113097104301E-2</v>
      </c>
      <c r="C1085" s="3">
        <f t="shared" si="68"/>
        <v>6.1219633292120691E-2</v>
      </c>
      <c r="D1085" s="3">
        <f t="shared" si="69"/>
        <v>4.718290586997291E-2</v>
      </c>
      <c r="E1085" s="3"/>
      <c r="F1085" s="3"/>
      <c r="G1085" s="3"/>
      <c r="H1085" s="3"/>
      <c r="I1085" s="3"/>
      <c r="J1085" s="3"/>
      <c r="K1085" s="3"/>
      <c r="L1085" s="3"/>
      <c r="M1085" s="3"/>
      <c r="N1085" s="3">
        <f t="shared" si="70"/>
        <v>6743.75</v>
      </c>
      <c r="O1085" s="3">
        <f t="shared" si="71"/>
        <v>0.44909823511593044</v>
      </c>
    </row>
    <row r="1086" spans="1:15" x14ac:dyDescent="0.25">
      <c r="A1086" s="4">
        <v>1080</v>
      </c>
      <c r="B1086" s="3">
        <v>5.8950231820808802E-2</v>
      </c>
      <c r="C1086" s="3">
        <f t="shared" si="68"/>
        <v>6.1216381964440014E-2</v>
      </c>
      <c r="D1086" s="3">
        <f t="shared" si="69"/>
        <v>3.7018687986944354E-2</v>
      </c>
      <c r="E1086" s="3"/>
      <c r="F1086" s="3"/>
      <c r="G1086" s="3"/>
      <c r="H1086" s="3"/>
      <c r="I1086" s="3"/>
      <c r="J1086" s="3"/>
      <c r="K1086" s="3"/>
      <c r="L1086" s="3"/>
      <c r="M1086" s="3"/>
      <c r="N1086" s="3">
        <f t="shared" si="70"/>
        <v>6750</v>
      </c>
      <c r="O1086" s="3">
        <f t="shared" si="71"/>
        <v>0.42506436491936694</v>
      </c>
    </row>
    <row r="1087" spans="1:15" x14ac:dyDescent="0.25">
      <c r="A1087" s="4">
        <v>1081</v>
      </c>
      <c r="B1087" s="3">
        <v>5.9493657567382202E-2</v>
      </c>
      <c r="C1087" s="3">
        <f t="shared" si="68"/>
        <v>6.1213132760148517E-2</v>
      </c>
      <c r="D1087" s="3">
        <f t="shared" si="69"/>
        <v>2.8089972122546585E-2</v>
      </c>
      <c r="E1087" s="3"/>
      <c r="F1087" s="3"/>
      <c r="G1087" s="3"/>
      <c r="H1087" s="3"/>
      <c r="I1087" s="3"/>
      <c r="J1087" s="3"/>
      <c r="K1087" s="3"/>
      <c r="L1087" s="3"/>
      <c r="M1087" s="3"/>
      <c r="N1087" s="3">
        <f t="shared" si="70"/>
        <v>6756.25</v>
      </c>
      <c r="O1087" s="3">
        <f t="shared" si="71"/>
        <v>0.40396885713619513</v>
      </c>
    </row>
    <row r="1088" spans="1:15" x14ac:dyDescent="0.25">
      <c r="A1088" s="4">
        <v>1082</v>
      </c>
      <c r="B1088" s="3">
        <v>6.1108597693714101E-2</v>
      </c>
      <c r="C1088" s="3">
        <f t="shared" si="68"/>
        <v>6.1209885676182879E-2</v>
      </c>
      <c r="D1088" s="3">
        <f t="shared" si="69"/>
        <v>1.6547650979879252E-3</v>
      </c>
      <c r="E1088" s="3"/>
      <c r="F1088" s="3"/>
      <c r="G1088" s="3"/>
      <c r="H1088" s="3"/>
      <c r="I1088" s="3"/>
      <c r="J1088" s="3"/>
      <c r="K1088" s="3"/>
      <c r="L1088" s="3"/>
      <c r="M1088" s="3"/>
      <c r="N1088" s="3">
        <f t="shared" si="70"/>
        <v>6762.5</v>
      </c>
      <c r="O1088" s="3">
        <f t="shared" si="71"/>
        <v>0.34127771263446971</v>
      </c>
    </row>
    <row r="1089" spans="1:15" x14ac:dyDescent="0.25">
      <c r="A1089" s="4">
        <v>1083</v>
      </c>
      <c r="B1089" s="3">
        <v>6.0564150833707302E-2</v>
      </c>
      <c r="C1089" s="3">
        <f t="shared" si="68"/>
        <v>6.1206640709486927E-2</v>
      </c>
      <c r="D1089" s="3">
        <f t="shared" si="69"/>
        <v>1.0497061566066975E-2</v>
      </c>
      <c r="E1089" s="3"/>
      <c r="F1089" s="3"/>
      <c r="G1089" s="3"/>
      <c r="H1089" s="3"/>
      <c r="I1089" s="3"/>
      <c r="J1089" s="3"/>
      <c r="K1089" s="3"/>
      <c r="L1089" s="3"/>
      <c r="M1089" s="3"/>
      <c r="N1089" s="3">
        <f t="shared" si="70"/>
        <v>6768.75</v>
      </c>
      <c r="O1089" s="3">
        <f t="shared" si="71"/>
        <v>0.36241285951556351</v>
      </c>
    </row>
    <row r="1090" spans="1:15" x14ac:dyDescent="0.25">
      <c r="A1090" s="4">
        <v>1084</v>
      </c>
      <c r="B1090" s="3">
        <v>5.97840568064874E-2</v>
      </c>
      <c r="C1090" s="3">
        <f t="shared" si="68"/>
        <v>6.1203397857011649E-2</v>
      </c>
      <c r="D1090" s="3">
        <f t="shared" si="69"/>
        <v>2.3190559678405911E-2</v>
      </c>
      <c r="E1090" s="3"/>
      <c r="F1090" s="3"/>
      <c r="G1090" s="3"/>
      <c r="H1090" s="3"/>
      <c r="I1090" s="3"/>
      <c r="J1090" s="3"/>
      <c r="K1090" s="3"/>
      <c r="L1090" s="3"/>
      <c r="M1090" s="3"/>
      <c r="N1090" s="3">
        <f t="shared" si="70"/>
        <v>6775</v>
      </c>
      <c r="O1090" s="3">
        <f t="shared" si="71"/>
        <v>0.39269570814132426</v>
      </c>
    </row>
    <row r="1091" spans="1:15" x14ac:dyDescent="0.25">
      <c r="A1091" s="4">
        <v>1085</v>
      </c>
      <c r="B1091" s="3">
        <v>5.8931368342301498E-2</v>
      </c>
      <c r="C1091" s="3">
        <f t="shared" si="68"/>
        <v>6.1200157115715102E-2</v>
      </c>
      <c r="D1091" s="3">
        <f t="shared" si="69"/>
        <v>3.7071616811765025E-2</v>
      </c>
      <c r="E1091" s="3"/>
      <c r="F1091" s="3"/>
      <c r="G1091" s="3"/>
      <c r="H1091" s="3"/>
      <c r="I1091" s="3"/>
      <c r="J1091" s="3"/>
      <c r="K1091" s="3"/>
      <c r="L1091" s="3"/>
      <c r="M1091" s="3"/>
      <c r="N1091" s="3">
        <f t="shared" si="70"/>
        <v>6781.25</v>
      </c>
      <c r="O1091" s="3">
        <f t="shared" si="71"/>
        <v>0.42579663544607227</v>
      </c>
    </row>
    <row r="1092" spans="1:15" x14ac:dyDescent="0.25">
      <c r="A1092" s="4">
        <v>1086</v>
      </c>
      <c r="B1092" s="3">
        <v>5.9291226525913503E-2</v>
      </c>
      <c r="C1092" s="3">
        <f t="shared" si="68"/>
        <v>6.1196918482562451E-2</v>
      </c>
      <c r="D1092" s="3">
        <f t="shared" si="69"/>
        <v>3.114032542654839E-2</v>
      </c>
      <c r="E1092" s="3"/>
      <c r="F1092" s="3"/>
      <c r="G1092" s="3"/>
      <c r="H1092" s="3"/>
      <c r="I1092" s="3"/>
      <c r="J1092" s="3"/>
      <c r="K1092" s="3"/>
      <c r="L1092" s="3"/>
      <c r="M1092" s="3"/>
      <c r="N1092" s="3">
        <f t="shared" si="70"/>
        <v>6787.5</v>
      </c>
      <c r="O1092" s="3">
        <f t="shared" si="71"/>
        <v>0.41182712597565602</v>
      </c>
    </row>
    <row r="1093" spans="1:15" x14ac:dyDescent="0.25">
      <c r="A1093" s="4">
        <v>1087</v>
      </c>
      <c r="B1093" s="3">
        <v>5.8183508439224901E-2</v>
      </c>
      <c r="C1093" s="3">
        <f t="shared" si="68"/>
        <v>6.1193681954525909E-2</v>
      </c>
      <c r="D1093" s="3">
        <f t="shared" si="69"/>
        <v>4.9190920028932404E-2</v>
      </c>
      <c r="E1093" s="3"/>
      <c r="F1093" s="3"/>
      <c r="G1093" s="3"/>
      <c r="H1093" s="3"/>
      <c r="I1093" s="3"/>
      <c r="J1093" s="3"/>
      <c r="K1093" s="3"/>
      <c r="L1093" s="3"/>
      <c r="M1093" s="3"/>
      <c r="N1093" s="3">
        <f t="shared" si="70"/>
        <v>6793.75</v>
      </c>
      <c r="O1093" s="3">
        <f t="shared" si="71"/>
        <v>0.45482817196334979</v>
      </c>
    </row>
    <row r="1094" spans="1:15" x14ac:dyDescent="0.25">
      <c r="A1094" s="4">
        <v>1088</v>
      </c>
      <c r="B1094" s="3">
        <v>5.9310218553058701E-2</v>
      </c>
      <c r="C1094" s="3">
        <f t="shared" si="68"/>
        <v>6.1190447528584734E-2</v>
      </c>
      <c r="D1094" s="3">
        <f t="shared" si="69"/>
        <v>3.0727491813941962E-2</v>
      </c>
      <c r="E1094" s="3"/>
      <c r="F1094" s="3"/>
      <c r="G1094" s="3"/>
      <c r="H1094" s="3"/>
      <c r="I1094" s="3"/>
      <c r="J1094" s="3"/>
      <c r="K1094" s="3"/>
      <c r="L1094" s="3"/>
      <c r="M1094" s="3"/>
      <c r="N1094" s="3">
        <f t="shared" si="70"/>
        <v>6800</v>
      </c>
      <c r="O1094" s="3">
        <f t="shared" si="71"/>
        <v>0.41108986525699109</v>
      </c>
    </row>
    <row r="1095" spans="1:15" x14ac:dyDescent="0.25">
      <c r="A1095" s="4">
        <v>1089</v>
      </c>
      <c r="B1095" s="3">
        <v>5.8950231820808802E-2</v>
      </c>
      <c r="C1095" s="3">
        <f t="shared" si="68"/>
        <v>6.1187215201725195E-2</v>
      </c>
      <c r="D1095" s="3">
        <f t="shared" si="69"/>
        <v>3.6559653410298057E-2</v>
      </c>
      <c r="E1095" s="3"/>
      <c r="F1095" s="3"/>
      <c r="G1095" s="3"/>
      <c r="H1095" s="3"/>
      <c r="I1095" s="3"/>
      <c r="J1095" s="3"/>
      <c r="K1095" s="3"/>
      <c r="L1095" s="3"/>
      <c r="M1095" s="3"/>
      <c r="N1095" s="3">
        <f t="shared" si="70"/>
        <v>6806.25</v>
      </c>
      <c r="O1095" s="3">
        <f t="shared" si="71"/>
        <v>0.42506436491936694</v>
      </c>
    </row>
    <row r="1096" spans="1:15" x14ac:dyDescent="0.25">
      <c r="A1096" s="4">
        <v>1090</v>
      </c>
      <c r="B1096" s="3">
        <v>5.7996014354573099E-2</v>
      </c>
      <c r="C1096" s="3">
        <f t="shared" si="68"/>
        <v>6.1183984970940547E-2</v>
      </c>
      <c r="D1096" s="3">
        <f t="shared" si="69"/>
        <v>5.2104658071578394E-2</v>
      </c>
      <c r="E1096" s="3"/>
      <c r="F1096" s="3"/>
      <c r="G1096" s="3"/>
      <c r="H1096" s="3"/>
      <c r="I1096" s="3"/>
      <c r="J1096" s="3"/>
      <c r="K1096" s="3"/>
      <c r="L1096" s="3"/>
      <c r="M1096" s="3"/>
      <c r="N1096" s="3">
        <f t="shared" si="70"/>
        <v>6812.5</v>
      </c>
      <c r="O1096" s="3">
        <f t="shared" si="71"/>
        <v>0.46210659582716379</v>
      </c>
    </row>
    <row r="1097" spans="1:15" x14ac:dyDescent="0.25">
      <c r="A1097" s="4">
        <v>1091</v>
      </c>
      <c r="B1097" s="3">
        <v>5.9011610435086598E-2</v>
      </c>
      <c r="C1097" s="3">
        <f t="shared" si="68"/>
        <v>6.1180756833231036E-2</v>
      </c>
      <c r="D1097" s="3">
        <f t="shared" si="69"/>
        <v>3.5454716653100321E-2</v>
      </c>
      <c r="E1097" s="3"/>
      <c r="F1097" s="3"/>
      <c r="G1097" s="3"/>
      <c r="H1097" s="3"/>
      <c r="I1097" s="3"/>
      <c r="J1097" s="3"/>
      <c r="K1097" s="3"/>
      <c r="L1097" s="3"/>
      <c r="M1097" s="3"/>
      <c r="N1097" s="3">
        <f t="shared" si="70"/>
        <v>6818.75</v>
      </c>
      <c r="O1097" s="3">
        <f t="shared" si="71"/>
        <v>0.42268167870440188</v>
      </c>
    </row>
    <row r="1098" spans="1:15" x14ac:dyDescent="0.25">
      <c r="A1098" s="4">
        <v>1092</v>
      </c>
      <c r="B1098" s="3">
        <v>5.7996014354573099E-2</v>
      </c>
      <c r="C1098" s="3">
        <f t="shared" si="68"/>
        <v>6.117753078560384E-2</v>
      </c>
      <c r="D1098" s="3">
        <f t="shared" si="69"/>
        <v>5.2004655797245884E-2</v>
      </c>
      <c r="E1098" s="3"/>
      <c r="F1098" s="3"/>
      <c r="G1098" s="3"/>
      <c r="H1098" s="3"/>
      <c r="I1098" s="3"/>
      <c r="J1098" s="3"/>
      <c r="K1098" s="3"/>
      <c r="L1098" s="3"/>
      <c r="M1098" s="3"/>
      <c r="N1098" s="3">
        <f t="shared" si="70"/>
        <v>6825</v>
      </c>
      <c r="O1098" s="3">
        <f t="shared" si="71"/>
        <v>0.46210659582716379</v>
      </c>
    </row>
    <row r="1099" spans="1:15" x14ac:dyDescent="0.25">
      <c r="A1099" s="4">
        <v>1093</v>
      </c>
      <c r="B1099" s="3">
        <v>6.0251395577897E-2</v>
      </c>
      <c r="C1099" s="3">
        <f t="shared" si="68"/>
        <v>6.1174306825073049E-2</v>
      </c>
      <c r="D1099" s="3">
        <f t="shared" si="69"/>
        <v>1.5086582833134486E-2</v>
      </c>
      <c r="E1099" s="3"/>
      <c r="F1099" s="3"/>
      <c r="G1099" s="3"/>
      <c r="H1099" s="3"/>
      <c r="I1099" s="3"/>
      <c r="J1099" s="3"/>
      <c r="K1099" s="3"/>
      <c r="L1099" s="3"/>
      <c r="M1099" s="3"/>
      <c r="N1099" s="3">
        <f t="shared" si="70"/>
        <v>6831.25</v>
      </c>
      <c r="O1099" s="3">
        <f t="shared" si="71"/>
        <v>0.37455385757238446</v>
      </c>
    </row>
    <row r="1100" spans="1:15" x14ac:dyDescent="0.25">
      <c r="A1100" s="4">
        <v>1094</v>
      </c>
      <c r="B1100" s="3">
        <v>5.8950231820808802E-2</v>
      </c>
      <c r="C1100" s="3">
        <f t="shared" si="68"/>
        <v>6.1171084948659686E-2</v>
      </c>
      <c r="D1100" s="3">
        <f t="shared" si="69"/>
        <v>3.6305603042921755E-2</v>
      </c>
      <c r="E1100" s="3"/>
      <c r="F1100" s="3"/>
      <c r="G1100" s="3"/>
      <c r="H1100" s="3"/>
      <c r="I1100" s="3"/>
      <c r="J1100" s="3"/>
      <c r="K1100" s="3"/>
      <c r="L1100" s="3"/>
      <c r="M1100" s="3"/>
      <c r="N1100" s="3">
        <f t="shared" si="70"/>
        <v>6837.5</v>
      </c>
      <c r="O1100" s="3">
        <f t="shared" si="71"/>
        <v>0.42506436491936694</v>
      </c>
    </row>
    <row r="1101" spans="1:15" x14ac:dyDescent="0.25">
      <c r="A1101" s="4">
        <v>1095</v>
      </c>
      <c r="B1101" s="3">
        <v>5.9094578904761899E-2</v>
      </c>
      <c r="C1101" s="3">
        <f t="shared" si="68"/>
        <v>6.1167865153391635E-2</v>
      </c>
      <c r="D1101" s="3">
        <f t="shared" si="69"/>
        <v>3.389502385657113E-2</v>
      </c>
      <c r="E1101" s="3"/>
      <c r="F1101" s="3"/>
      <c r="G1101" s="3"/>
      <c r="H1101" s="3"/>
      <c r="I1101" s="3"/>
      <c r="J1101" s="3"/>
      <c r="K1101" s="3"/>
      <c r="L1101" s="3"/>
      <c r="M1101" s="3"/>
      <c r="N1101" s="3">
        <f t="shared" si="70"/>
        <v>6843.75</v>
      </c>
      <c r="O1101" s="3">
        <f t="shared" si="71"/>
        <v>0.4194608854151079</v>
      </c>
    </row>
    <row r="1102" spans="1:15" x14ac:dyDescent="0.25">
      <c r="A1102" s="4">
        <v>1096</v>
      </c>
      <c r="B1102" s="3">
        <v>6.0231847010621502E-2</v>
      </c>
      <c r="C1102" s="3">
        <f t="shared" si="68"/>
        <v>6.1164647436303635E-2</v>
      </c>
      <c r="D1102" s="3">
        <f t="shared" si="69"/>
        <v>1.5250646652603428E-2</v>
      </c>
      <c r="E1102" s="3"/>
      <c r="F1102" s="3"/>
      <c r="G1102" s="3"/>
      <c r="H1102" s="3"/>
      <c r="I1102" s="3"/>
      <c r="J1102" s="3"/>
      <c r="K1102" s="3"/>
      <c r="L1102" s="3"/>
      <c r="M1102" s="3"/>
      <c r="N1102" s="3">
        <f t="shared" si="70"/>
        <v>6850</v>
      </c>
      <c r="O1102" s="3">
        <f t="shared" si="71"/>
        <v>0.37531272289245893</v>
      </c>
    </row>
    <row r="1103" spans="1:15" x14ac:dyDescent="0.25">
      <c r="A1103" s="4">
        <v>1097</v>
      </c>
      <c r="B1103" s="3">
        <v>5.9138690498280397E-2</v>
      </c>
      <c r="C1103" s="3">
        <f t="shared" si="68"/>
        <v>6.1161431794437275E-2</v>
      </c>
      <c r="D1103" s="3">
        <f t="shared" si="69"/>
        <v>3.3072170431772817E-2</v>
      </c>
      <c r="E1103" s="3"/>
      <c r="F1103" s="3"/>
      <c r="G1103" s="3"/>
      <c r="H1103" s="3"/>
      <c r="I1103" s="3"/>
      <c r="J1103" s="3"/>
      <c r="K1103" s="3"/>
      <c r="L1103" s="3"/>
      <c r="M1103" s="3"/>
      <c r="N1103" s="3">
        <f t="shared" si="70"/>
        <v>6856.25</v>
      </c>
      <c r="O1103" s="3">
        <f t="shared" si="71"/>
        <v>0.41774849605876024</v>
      </c>
    </row>
    <row r="1104" spans="1:15" x14ac:dyDescent="0.25">
      <c r="A1104" s="4">
        <v>1098</v>
      </c>
      <c r="B1104" s="3">
        <v>5.9253274066904199E-2</v>
      </c>
      <c r="C1104" s="3">
        <f t="shared" si="68"/>
        <v>6.1158218224840959E-2</v>
      </c>
      <c r="D1104" s="3">
        <f t="shared" si="69"/>
        <v>3.1147803406133542E-2</v>
      </c>
      <c r="E1104" s="3"/>
      <c r="F1104" s="3"/>
      <c r="G1104" s="3"/>
      <c r="H1104" s="3"/>
      <c r="I1104" s="3"/>
      <c r="J1104" s="3"/>
      <c r="K1104" s="3"/>
      <c r="L1104" s="3"/>
      <c r="M1104" s="3"/>
      <c r="N1104" s="3">
        <f t="shared" si="70"/>
        <v>6862.5</v>
      </c>
      <c r="O1104" s="3">
        <f t="shared" si="71"/>
        <v>0.41330042090043584</v>
      </c>
    </row>
    <row r="1105" spans="1:15" x14ac:dyDescent="0.25">
      <c r="A1105" s="4">
        <v>1099</v>
      </c>
      <c r="B1105" s="3">
        <v>5.9910837182318502E-2</v>
      </c>
      <c r="C1105" s="3">
        <f t="shared" si="68"/>
        <v>6.1155006724569867E-2</v>
      </c>
      <c r="D1105" s="3">
        <f t="shared" si="69"/>
        <v>2.0344524657725252E-2</v>
      </c>
      <c r="E1105" s="3"/>
      <c r="F1105" s="3"/>
      <c r="G1105" s="3"/>
      <c r="H1105" s="3"/>
      <c r="I1105" s="3"/>
      <c r="J1105" s="3"/>
      <c r="K1105" s="3"/>
      <c r="L1105" s="3"/>
      <c r="M1105" s="3"/>
      <c r="N1105" s="3">
        <f t="shared" si="70"/>
        <v>6868.75</v>
      </c>
      <c r="O1105" s="3">
        <f t="shared" si="71"/>
        <v>0.38777415920485475</v>
      </c>
    </row>
    <row r="1106" spans="1:15" x14ac:dyDescent="0.25">
      <c r="A1106" s="4">
        <v>1100</v>
      </c>
      <c r="B1106" s="3">
        <v>5.8950231820808802E-2</v>
      </c>
      <c r="C1106" s="3">
        <f t="shared" si="68"/>
        <v>6.1151797290685962E-2</v>
      </c>
      <c r="D1106" s="3">
        <f t="shared" si="69"/>
        <v>3.600164782421663E-2</v>
      </c>
      <c r="E1106" s="3"/>
      <c r="F1106" s="3"/>
      <c r="G1106" s="3"/>
      <c r="H1106" s="3"/>
      <c r="I1106" s="3"/>
      <c r="J1106" s="3"/>
      <c r="K1106" s="3"/>
      <c r="L1106" s="3"/>
      <c r="M1106" s="3"/>
      <c r="N1106" s="3">
        <f t="shared" si="70"/>
        <v>6875</v>
      </c>
      <c r="O1106" s="3">
        <f t="shared" si="71"/>
        <v>0.42506436491936694</v>
      </c>
    </row>
    <row r="1107" spans="1:15" x14ac:dyDescent="0.25">
      <c r="A1107" s="4">
        <v>1101</v>
      </c>
      <c r="B1107" s="3">
        <v>5.82369480318424E-2</v>
      </c>
      <c r="C1107" s="3">
        <f t="shared" si="68"/>
        <v>6.1148589920257956E-2</v>
      </c>
      <c r="D1107" s="3">
        <f t="shared" si="69"/>
        <v>4.7615846779337688E-2</v>
      </c>
      <c r="E1107" s="3"/>
      <c r="F1107" s="3"/>
      <c r="G1107" s="3"/>
      <c r="H1107" s="3"/>
      <c r="I1107" s="3"/>
      <c r="J1107" s="3"/>
      <c r="K1107" s="3"/>
      <c r="L1107" s="3"/>
      <c r="M1107" s="3"/>
      <c r="N1107" s="3">
        <f t="shared" si="70"/>
        <v>6881.25</v>
      </c>
      <c r="O1107" s="3">
        <f t="shared" si="71"/>
        <v>0.45275367448305842</v>
      </c>
    </row>
    <row r="1108" spans="1:15" x14ac:dyDescent="0.25">
      <c r="A1108" s="4">
        <v>1102</v>
      </c>
      <c r="B1108" s="3">
        <v>5.92343136179403E-2</v>
      </c>
      <c r="C1108" s="3">
        <f t="shared" si="68"/>
        <v>6.1145384610361286E-2</v>
      </c>
      <c r="D1108" s="3">
        <f t="shared" si="69"/>
        <v>3.1254542016522849E-2</v>
      </c>
      <c r="E1108" s="3"/>
      <c r="F1108" s="3"/>
      <c r="G1108" s="3"/>
      <c r="H1108" s="3"/>
      <c r="I1108" s="3"/>
      <c r="J1108" s="3"/>
      <c r="K1108" s="3"/>
      <c r="L1108" s="3"/>
      <c r="M1108" s="3"/>
      <c r="N1108" s="3">
        <f t="shared" si="70"/>
        <v>6887.5</v>
      </c>
      <c r="O1108" s="3">
        <f t="shared" si="71"/>
        <v>0.41403645577035592</v>
      </c>
    </row>
    <row r="1109" spans="1:15" x14ac:dyDescent="0.25">
      <c r="A1109" s="4">
        <v>1103</v>
      </c>
      <c r="B1109" s="3">
        <v>5.9910837182318502E-2</v>
      </c>
      <c r="C1109" s="3">
        <f t="shared" si="68"/>
        <v>6.1142181358078106E-2</v>
      </c>
      <c r="D1109" s="3">
        <f t="shared" si="69"/>
        <v>2.0139029200614517E-2</v>
      </c>
      <c r="E1109" s="3"/>
      <c r="F1109" s="3"/>
      <c r="G1109" s="3"/>
      <c r="H1109" s="3"/>
      <c r="I1109" s="3"/>
      <c r="J1109" s="3"/>
      <c r="K1109" s="3"/>
      <c r="L1109" s="3"/>
      <c r="M1109" s="3"/>
      <c r="N1109" s="3">
        <f t="shared" si="70"/>
        <v>6893.75</v>
      </c>
      <c r="O1109" s="3">
        <f t="shared" si="71"/>
        <v>0.38777415920485475</v>
      </c>
    </row>
    <row r="1110" spans="1:15" x14ac:dyDescent="0.25">
      <c r="A1110" s="4">
        <v>1104</v>
      </c>
      <c r="B1110" s="3">
        <v>5.9509577669715E-2</v>
      </c>
      <c r="C1110" s="3">
        <f t="shared" si="68"/>
        <v>6.1138980160497229E-2</v>
      </c>
      <c r="D1110" s="3">
        <f t="shared" si="69"/>
        <v>2.6650796047052967E-2</v>
      </c>
      <c r="E1110" s="3"/>
      <c r="F1110" s="3"/>
      <c r="G1110" s="3"/>
      <c r="H1110" s="3"/>
      <c r="I1110" s="3"/>
      <c r="J1110" s="3"/>
      <c r="K1110" s="3"/>
      <c r="L1110" s="3"/>
      <c r="M1110" s="3"/>
      <c r="N1110" s="3">
        <f t="shared" si="70"/>
        <v>6900</v>
      </c>
      <c r="O1110" s="3">
        <f t="shared" si="71"/>
        <v>0.40335084695764156</v>
      </c>
    </row>
    <row r="1111" spans="1:15" x14ac:dyDescent="0.25">
      <c r="A1111" s="4">
        <v>1105</v>
      </c>
      <c r="B1111" s="3">
        <v>5.92722450333803E-2</v>
      </c>
      <c r="C1111" s="3">
        <f t="shared" si="68"/>
        <v>6.1135781014714161E-2</v>
      </c>
      <c r="D1111" s="3">
        <f t="shared" si="69"/>
        <v>3.0481919923217225E-2</v>
      </c>
      <c r="E1111" s="3"/>
      <c r="F1111" s="3"/>
      <c r="G1111" s="3"/>
      <c r="H1111" s="3"/>
      <c r="I1111" s="3"/>
      <c r="J1111" s="3"/>
      <c r="K1111" s="3"/>
      <c r="L1111" s="3"/>
      <c r="M1111" s="3"/>
      <c r="N1111" s="3">
        <f t="shared" si="70"/>
        <v>6906.25</v>
      </c>
      <c r="O1111" s="3">
        <f t="shared" si="71"/>
        <v>0.41256397774610543</v>
      </c>
    </row>
    <row r="1112" spans="1:15" x14ac:dyDescent="0.25">
      <c r="A1112" s="4">
        <v>1106</v>
      </c>
      <c r="B1112" s="3">
        <v>5.9319717259098299E-2</v>
      </c>
      <c r="C1112" s="3">
        <f t="shared" si="68"/>
        <v>6.1132583917831024E-2</v>
      </c>
      <c r="D1112" s="3">
        <f t="shared" si="69"/>
        <v>2.9654670922619898E-2</v>
      </c>
      <c r="E1112" s="3"/>
      <c r="F1112" s="3"/>
      <c r="G1112" s="3"/>
      <c r="H1112" s="3"/>
      <c r="I1112" s="3"/>
      <c r="J1112" s="3"/>
      <c r="K1112" s="3"/>
      <c r="L1112" s="3"/>
      <c r="M1112" s="3"/>
      <c r="N1112" s="3">
        <f t="shared" si="70"/>
        <v>6912.5</v>
      </c>
      <c r="O1112" s="3">
        <f t="shared" si="71"/>
        <v>0.41072113037747549</v>
      </c>
    </row>
    <row r="1113" spans="1:15" x14ac:dyDescent="0.25">
      <c r="A1113" s="4">
        <v>1107</v>
      </c>
      <c r="B1113" s="3">
        <v>5.9214472898566399E-2</v>
      </c>
      <c r="C1113" s="3">
        <f t="shared" si="68"/>
        <v>6.112938886695659E-2</v>
      </c>
      <c r="D1113" s="3">
        <f t="shared" si="69"/>
        <v>3.1325619376922902E-2</v>
      </c>
      <c r="E1113" s="3"/>
      <c r="F1113" s="3"/>
      <c r="G1113" s="3"/>
      <c r="H1113" s="3"/>
      <c r="I1113" s="3"/>
      <c r="J1113" s="3"/>
      <c r="K1113" s="3"/>
      <c r="L1113" s="3"/>
      <c r="M1113" s="3"/>
      <c r="N1113" s="3">
        <f t="shared" si="70"/>
        <v>6918.75</v>
      </c>
      <c r="O1113" s="3">
        <f t="shared" si="71"/>
        <v>0.41480666228452101</v>
      </c>
    </row>
    <row r="1114" spans="1:15" x14ac:dyDescent="0.25">
      <c r="A1114" s="4">
        <v>1108</v>
      </c>
      <c r="B1114" s="3">
        <v>6.0561126645652698E-2</v>
      </c>
      <c r="C1114" s="3">
        <f t="shared" si="68"/>
        <v>6.1126195859206207E-2</v>
      </c>
      <c r="D1114" s="3">
        <f t="shared" si="69"/>
        <v>9.2443052542489374E-3</v>
      </c>
      <c r="E1114" s="3"/>
      <c r="F1114" s="3"/>
      <c r="G1114" s="3"/>
      <c r="H1114" s="3"/>
      <c r="I1114" s="3"/>
      <c r="J1114" s="3"/>
      <c r="K1114" s="3"/>
      <c r="L1114" s="3"/>
      <c r="M1114" s="3"/>
      <c r="N1114" s="3">
        <f t="shared" si="70"/>
        <v>6925</v>
      </c>
      <c r="O1114" s="3">
        <f t="shared" si="71"/>
        <v>0.36253025693930713</v>
      </c>
    </row>
    <row r="1115" spans="1:15" x14ac:dyDescent="0.25">
      <c r="A1115" s="4">
        <v>1109</v>
      </c>
      <c r="B1115" s="3">
        <v>6.08224182196637E-2</v>
      </c>
      <c r="C1115" s="3">
        <f t="shared" si="68"/>
        <v>6.1123004891701818E-2</v>
      </c>
      <c r="D1115" s="3">
        <f t="shared" si="69"/>
        <v>4.9177338805691858E-3</v>
      </c>
      <c r="E1115" s="3"/>
      <c r="F1115" s="3"/>
      <c r="G1115" s="3"/>
      <c r="H1115" s="3"/>
      <c r="I1115" s="3"/>
      <c r="J1115" s="3"/>
      <c r="K1115" s="3"/>
      <c r="L1115" s="3"/>
      <c r="M1115" s="3"/>
      <c r="N1115" s="3">
        <f t="shared" si="70"/>
        <v>6931.25</v>
      </c>
      <c r="O1115" s="3">
        <f t="shared" si="71"/>
        <v>0.35238705252180758</v>
      </c>
    </row>
    <row r="1116" spans="1:15" x14ac:dyDescent="0.25">
      <c r="A1116" s="4">
        <v>1110</v>
      </c>
      <c r="B1116" s="3">
        <v>5.9291226525913503E-2</v>
      </c>
      <c r="C1116" s="3">
        <f t="shared" si="68"/>
        <v>6.1119815961571913E-2</v>
      </c>
      <c r="D1116" s="3">
        <f t="shared" si="69"/>
        <v>2.991811095779651E-2</v>
      </c>
      <c r="E1116" s="3"/>
      <c r="F1116" s="3"/>
      <c r="G1116" s="3"/>
      <c r="H1116" s="3"/>
      <c r="I1116" s="3"/>
      <c r="J1116" s="3"/>
      <c r="K1116" s="3"/>
      <c r="L1116" s="3"/>
      <c r="M1116" s="3"/>
      <c r="N1116" s="3">
        <f t="shared" si="70"/>
        <v>6937.5</v>
      </c>
      <c r="O1116" s="3">
        <f t="shared" si="71"/>
        <v>0.41182712597565602</v>
      </c>
    </row>
    <row r="1117" spans="1:15" x14ac:dyDescent="0.25">
      <c r="A1117" s="4">
        <v>1111</v>
      </c>
      <c r="B1117" s="3">
        <v>6.0290514335813603E-2</v>
      </c>
      <c r="C1117" s="3">
        <f t="shared" si="68"/>
        <v>6.1116629065951521E-2</v>
      </c>
      <c r="D1117" s="3">
        <f t="shared" si="69"/>
        <v>1.3517020535384078E-2</v>
      </c>
      <c r="E1117" s="3"/>
      <c r="F1117" s="3"/>
      <c r="G1117" s="3"/>
      <c r="H1117" s="3"/>
      <c r="I1117" s="3"/>
      <c r="J1117" s="3"/>
      <c r="K1117" s="3"/>
      <c r="L1117" s="3"/>
      <c r="M1117" s="3"/>
      <c r="N1117" s="3">
        <f t="shared" si="70"/>
        <v>6943.75</v>
      </c>
      <c r="O1117" s="3">
        <f t="shared" si="71"/>
        <v>0.37303528752431214</v>
      </c>
    </row>
    <row r="1118" spans="1:15" x14ac:dyDescent="0.25">
      <c r="A1118" s="4">
        <v>1112</v>
      </c>
      <c r="B1118" s="3">
        <v>6.2114825005671101E-2</v>
      </c>
      <c r="C1118" s="3">
        <f t="shared" si="68"/>
        <v>6.1113444201982198E-2</v>
      </c>
      <c r="D1118" s="3">
        <f t="shared" si="69"/>
        <v>1.6385605765881932E-2</v>
      </c>
      <c r="E1118" s="3"/>
      <c r="F1118" s="3"/>
      <c r="G1118" s="3"/>
      <c r="H1118" s="3"/>
      <c r="I1118" s="3"/>
      <c r="J1118" s="3"/>
      <c r="K1118" s="3"/>
      <c r="L1118" s="3"/>
      <c r="M1118" s="3"/>
      <c r="N1118" s="3">
        <f t="shared" si="70"/>
        <v>6950</v>
      </c>
      <c r="O1118" s="3">
        <f t="shared" si="71"/>
        <v>0.30221648628500769</v>
      </c>
    </row>
    <row r="1119" spans="1:15" x14ac:dyDescent="0.25">
      <c r="A1119" s="4">
        <v>1113</v>
      </c>
      <c r="B1119" s="3">
        <v>5.9667629606856502E-2</v>
      </c>
      <c r="C1119" s="3">
        <f t="shared" si="68"/>
        <v>6.111026136681199E-2</v>
      </c>
      <c r="D1119" s="3">
        <f t="shared" si="69"/>
        <v>2.3607029780091198E-2</v>
      </c>
      <c r="E1119" s="3"/>
      <c r="F1119" s="3"/>
      <c r="G1119" s="3"/>
      <c r="H1119" s="3"/>
      <c r="I1119" s="3"/>
      <c r="J1119" s="3"/>
      <c r="K1119" s="3"/>
      <c r="L1119" s="3"/>
      <c r="M1119" s="3"/>
      <c r="N1119" s="3">
        <f t="shared" si="70"/>
        <v>6956.25</v>
      </c>
      <c r="O1119" s="3">
        <f t="shared" si="71"/>
        <v>0.39721535210643544</v>
      </c>
    </row>
    <row r="1120" spans="1:15" x14ac:dyDescent="0.25">
      <c r="A1120" s="4">
        <v>1114</v>
      </c>
      <c r="B1120" s="3">
        <v>6.0433939763901302E-2</v>
      </c>
      <c r="C1120" s="3">
        <f t="shared" si="68"/>
        <v>6.1107080557595415E-2</v>
      </c>
      <c r="D1120" s="3">
        <f t="shared" si="69"/>
        <v>1.1015757708464829E-2</v>
      </c>
      <c r="E1120" s="3"/>
      <c r="F1120" s="3"/>
      <c r="G1120" s="3"/>
      <c r="H1120" s="3"/>
      <c r="I1120" s="3"/>
      <c r="J1120" s="3"/>
      <c r="K1120" s="3"/>
      <c r="L1120" s="3"/>
      <c r="M1120" s="3"/>
      <c r="N1120" s="3">
        <f t="shared" si="70"/>
        <v>6962.5</v>
      </c>
      <c r="O1120" s="3">
        <f t="shared" si="71"/>
        <v>0.36746758622637565</v>
      </c>
    </row>
    <row r="1121" spans="1:15" x14ac:dyDescent="0.25">
      <c r="A1121" s="4">
        <v>1115</v>
      </c>
      <c r="B1121" s="3">
        <v>6.1307381656808602E-2</v>
      </c>
      <c r="C1121" s="3">
        <f t="shared" si="68"/>
        <v>6.1103901771493455E-2</v>
      </c>
      <c r="D1121" s="3">
        <f t="shared" si="69"/>
        <v>3.33006370159615E-3</v>
      </c>
      <c r="E1121" s="3"/>
      <c r="F1121" s="3"/>
      <c r="G1121" s="3"/>
      <c r="H1121" s="3"/>
      <c r="I1121" s="3"/>
      <c r="J1121" s="3"/>
      <c r="K1121" s="3"/>
      <c r="L1121" s="3"/>
      <c r="M1121" s="3"/>
      <c r="N1121" s="3">
        <f t="shared" si="70"/>
        <v>6968.75</v>
      </c>
      <c r="O1121" s="3">
        <f t="shared" si="71"/>
        <v>0.33356102150036021</v>
      </c>
    </row>
    <row r="1122" spans="1:15" x14ac:dyDescent="0.25">
      <c r="A1122" s="4">
        <v>1116</v>
      </c>
      <c r="B1122" s="3">
        <v>6.0580783850880199E-2</v>
      </c>
      <c r="C1122" s="3">
        <f t="shared" si="68"/>
        <v>6.1100725005673512E-2</v>
      </c>
      <c r="D1122" s="3">
        <f t="shared" si="69"/>
        <v>8.5095742275567744E-3</v>
      </c>
      <c r="E1122" s="3"/>
      <c r="F1122" s="3"/>
      <c r="G1122" s="3"/>
      <c r="H1122" s="3"/>
      <c r="I1122" s="3"/>
      <c r="J1122" s="3"/>
      <c r="K1122" s="3"/>
      <c r="L1122" s="3"/>
      <c r="M1122" s="3"/>
      <c r="N1122" s="3">
        <f t="shared" si="70"/>
        <v>6975</v>
      </c>
      <c r="O1122" s="3">
        <f t="shared" si="71"/>
        <v>0.36176717434985139</v>
      </c>
    </row>
    <row r="1123" spans="1:15" x14ac:dyDescent="0.25">
      <c r="A1123" s="4">
        <v>1117</v>
      </c>
      <c r="B1123" s="3">
        <v>5.9585066527034498E-2</v>
      </c>
      <c r="C1123" s="3">
        <f t="shared" si="68"/>
        <v>6.1097550257309424E-2</v>
      </c>
      <c r="D1123" s="3">
        <f t="shared" si="69"/>
        <v>2.4755227073838027E-2</v>
      </c>
      <c r="E1123" s="3"/>
      <c r="F1123" s="3"/>
      <c r="G1123" s="3"/>
      <c r="H1123" s="3"/>
      <c r="I1123" s="3"/>
      <c r="J1123" s="3"/>
      <c r="K1123" s="3"/>
      <c r="L1123" s="3"/>
      <c r="M1123" s="3"/>
      <c r="N1123" s="3">
        <f t="shared" si="70"/>
        <v>6981.25</v>
      </c>
      <c r="O1123" s="3">
        <f t="shared" si="71"/>
        <v>0.40042040837027676</v>
      </c>
    </row>
    <row r="1124" spans="1:15" x14ac:dyDescent="0.25">
      <c r="A1124" s="4">
        <v>1118</v>
      </c>
      <c r="B1124" s="3">
        <v>6.0252679341653799E-2</v>
      </c>
      <c r="C1124" s="3">
        <f t="shared" si="68"/>
        <v>6.1094377523581413E-2</v>
      </c>
      <c r="D1124" s="3">
        <f t="shared" si="69"/>
        <v>1.3777015431620238E-2</v>
      </c>
      <c r="E1124" s="3"/>
      <c r="F1124" s="3"/>
      <c r="G1124" s="3"/>
      <c r="H1124" s="3"/>
      <c r="I1124" s="3"/>
      <c r="J1124" s="3"/>
      <c r="K1124" s="3"/>
      <c r="L1124" s="3"/>
      <c r="M1124" s="3"/>
      <c r="N1124" s="3">
        <f t="shared" si="70"/>
        <v>6987.5</v>
      </c>
      <c r="O1124" s="3">
        <f t="shared" si="71"/>
        <v>0.37450402252409298</v>
      </c>
    </row>
    <row r="1125" spans="1:15" x14ac:dyDescent="0.25">
      <c r="A1125" s="4">
        <v>1119</v>
      </c>
      <c r="B1125" s="3">
        <v>6.0531045271356297E-2</v>
      </c>
      <c r="C1125" s="3">
        <f t="shared" si="68"/>
        <v>6.1091206801676068E-2</v>
      </c>
      <c r="D1125" s="3">
        <f t="shared" si="69"/>
        <v>9.1692660801128978E-3</v>
      </c>
      <c r="E1125" s="3"/>
      <c r="F1125" s="3"/>
      <c r="G1125" s="3"/>
      <c r="H1125" s="3"/>
      <c r="I1125" s="3"/>
      <c r="J1125" s="3"/>
      <c r="K1125" s="3"/>
      <c r="L1125" s="3"/>
      <c r="M1125" s="3"/>
      <c r="N1125" s="3">
        <f t="shared" si="70"/>
        <v>6993.75</v>
      </c>
      <c r="O1125" s="3">
        <f t="shared" si="71"/>
        <v>0.36369800040674427</v>
      </c>
    </row>
    <row r="1126" spans="1:15" x14ac:dyDescent="0.25">
      <c r="A1126" s="4">
        <v>1120</v>
      </c>
      <c r="B1126" s="3">
        <v>6.1367769942771697E-2</v>
      </c>
      <c r="C1126" s="3">
        <f t="shared" si="68"/>
        <v>6.1088038088786344E-2</v>
      </c>
      <c r="D1126" s="3">
        <f t="shared" si="69"/>
        <v>4.579159238651374E-3</v>
      </c>
      <c r="E1126" s="3"/>
      <c r="F1126" s="3"/>
      <c r="G1126" s="3"/>
      <c r="H1126" s="3"/>
      <c r="I1126" s="3"/>
      <c r="J1126" s="3"/>
      <c r="K1126" s="3"/>
      <c r="L1126" s="3"/>
      <c r="M1126" s="3"/>
      <c r="N1126" s="3">
        <f t="shared" si="70"/>
        <v>7000</v>
      </c>
      <c r="O1126" s="3">
        <f t="shared" si="71"/>
        <v>0.33121677932085425</v>
      </c>
    </row>
    <row r="1127" spans="1:15" x14ac:dyDescent="0.25">
      <c r="A1127" s="4">
        <v>1121</v>
      </c>
      <c r="B1127" s="3">
        <v>6.1681373190521901E-2</v>
      </c>
      <c r="C1127" s="3">
        <f t="shared" si="68"/>
        <v>6.1084871382111529E-2</v>
      </c>
      <c r="D1127" s="3">
        <f t="shared" si="69"/>
        <v>9.765131609740213E-3</v>
      </c>
      <c r="E1127" s="3"/>
      <c r="F1127" s="3"/>
      <c r="G1127" s="3"/>
      <c r="H1127" s="3"/>
      <c r="I1127" s="3"/>
      <c r="J1127" s="3"/>
      <c r="K1127" s="3"/>
      <c r="L1127" s="3"/>
      <c r="M1127" s="3"/>
      <c r="N1127" s="3">
        <f t="shared" si="70"/>
        <v>7006.25</v>
      </c>
      <c r="O1127" s="3">
        <f t="shared" si="71"/>
        <v>0.31904286265338394</v>
      </c>
    </row>
    <row r="1128" spans="1:15" x14ac:dyDescent="0.25">
      <c r="A1128" s="4">
        <v>1122</v>
      </c>
      <c r="B1128" s="3">
        <v>6.1583663425818801E-2</v>
      </c>
      <c r="C1128" s="3">
        <f t="shared" ref="C1128:C1191" si="72">$G$2-$G$3*(1-EXP(-1*SQRT((A1128+$G$5)/$G$4)))</f>
        <v>6.108170667885722E-2</v>
      </c>
      <c r="D1128" s="3">
        <f t="shared" ref="D1128:D1191" si="73">ABS((C1128-B1128)/C1128)</f>
        <v>8.2177917784888553E-3</v>
      </c>
      <c r="E1128" s="3"/>
      <c r="F1128" s="3"/>
      <c r="G1128" s="3"/>
      <c r="H1128" s="3"/>
      <c r="I1128" s="3"/>
      <c r="J1128" s="3"/>
      <c r="K1128" s="3"/>
      <c r="L1128" s="3"/>
      <c r="M1128" s="3"/>
      <c r="N1128" s="3">
        <f t="shared" ref="N1128:N1191" si="74">A1128*$G$1^2</f>
        <v>7012.5</v>
      </c>
      <c r="O1128" s="3">
        <f t="shared" ref="O1128:O1191" si="75">-(B1128-$G$2)/$G$3</f>
        <v>0.32283590542837831</v>
      </c>
    </row>
    <row r="1129" spans="1:15" x14ac:dyDescent="0.25">
      <c r="A1129" s="4">
        <v>1123</v>
      </c>
      <c r="B1129" s="3">
        <v>5.98527732825892E-2</v>
      </c>
      <c r="C1129" s="3">
        <f t="shared" si="72"/>
        <v>6.1078543976235307E-2</v>
      </c>
      <c r="D1129" s="3">
        <f t="shared" si="73"/>
        <v>2.0068760874899619E-2</v>
      </c>
      <c r="E1129" s="3"/>
      <c r="F1129" s="3"/>
      <c r="G1129" s="3"/>
      <c r="H1129" s="3"/>
      <c r="I1129" s="3"/>
      <c r="J1129" s="3"/>
      <c r="K1129" s="3"/>
      <c r="L1129" s="3"/>
      <c r="M1129" s="3"/>
      <c r="N1129" s="3">
        <f t="shared" si="74"/>
        <v>7018.75</v>
      </c>
      <c r="O1129" s="3">
        <f t="shared" si="75"/>
        <v>0.39002816990711608</v>
      </c>
    </row>
    <row r="1130" spans="1:15" x14ac:dyDescent="0.25">
      <c r="A1130" s="4">
        <v>1124</v>
      </c>
      <c r="B1130" s="3">
        <v>6.0580783850880199E-2</v>
      </c>
      <c r="C1130" s="3">
        <f t="shared" si="72"/>
        <v>6.1075383271463959E-2</v>
      </c>
      <c r="D1130" s="3">
        <f t="shared" si="73"/>
        <v>8.098179562548085E-3</v>
      </c>
      <c r="E1130" s="3"/>
      <c r="F1130" s="3"/>
      <c r="G1130" s="3"/>
      <c r="H1130" s="3"/>
      <c r="I1130" s="3"/>
      <c r="J1130" s="3"/>
      <c r="K1130" s="3"/>
      <c r="L1130" s="3"/>
      <c r="M1130" s="3"/>
      <c r="N1130" s="3">
        <f t="shared" si="74"/>
        <v>7025</v>
      </c>
      <c r="O1130" s="3">
        <f t="shared" si="75"/>
        <v>0.36176717434985139</v>
      </c>
    </row>
    <row r="1131" spans="1:15" x14ac:dyDescent="0.25">
      <c r="A1131" s="4">
        <v>1125</v>
      </c>
      <c r="B1131" s="3">
        <v>6.1998455266309399E-2</v>
      </c>
      <c r="C1131" s="3">
        <f t="shared" si="72"/>
        <v>6.1072224561767613E-2</v>
      </c>
      <c r="D1131" s="3">
        <f t="shared" si="73"/>
        <v>1.5166153045645309E-2</v>
      </c>
      <c r="E1131" s="3"/>
      <c r="F1131" s="3"/>
      <c r="G1131" s="3"/>
      <c r="H1131" s="3"/>
      <c r="I1131" s="3"/>
      <c r="J1131" s="3"/>
      <c r="K1131" s="3"/>
      <c r="L1131" s="3"/>
      <c r="M1131" s="3"/>
      <c r="N1131" s="3">
        <f t="shared" si="74"/>
        <v>7031.25</v>
      </c>
      <c r="O1131" s="3">
        <f t="shared" si="75"/>
        <v>0.30673389967204323</v>
      </c>
    </row>
    <row r="1132" spans="1:15" x14ac:dyDescent="0.25">
      <c r="A1132" s="4">
        <v>1126</v>
      </c>
      <c r="B1132" s="3">
        <v>6.0935483201930297E-2</v>
      </c>
      <c r="C1132" s="3">
        <f t="shared" si="72"/>
        <v>6.1069067844376927E-2</v>
      </c>
      <c r="D1132" s="3">
        <f t="shared" si="73"/>
        <v>2.1874354261808143E-3</v>
      </c>
      <c r="E1132" s="3"/>
      <c r="F1132" s="3"/>
      <c r="G1132" s="3"/>
      <c r="H1132" s="3"/>
      <c r="I1132" s="3"/>
      <c r="J1132" s="3"/>
      <c r="K1132" s="3"/>
      <c r="L1132" s="3"/>
      <c r="M1132" s="3"/>
      <c r="N1132" s="3">
        <f t="shared" si="74"/>
        <v>7037.5</v>
      </c>
      <c r="O1132" s="3">
        <f t="shared" si="75"/>
        <v>0.34799792810426028</v>
      </c>
    </row>
    <row r="1133" spans="1:15" x14ac:dyDescent="0.25">
      <c r="A1133" s="4">
        <v>1127</v>
      </c>
      <c r="B1133" s="3">
        <v>6.0743995134261597E-2</v>
      </c>
      <c r="C1133" s="3">
        <f t="shared" si="72"/>
        <v>6.1065913116528772E-2</v>
      </c>
      <c r="D1133" s="3">
        <f t="shared" si="73"/>
        <v>5.2716477300990593E-3</v>
      </c>
      <c r="E1133" s="3"/>
      <c r="F1133" s="3"/>
      <c r="G1133" s="3"/>
      <c r="H1133" s="3"/>
      <c r="I1133" s="3"/>
      <c r="J1133" s="3"/>
      <c r="K1133" s="3"/>
      <c r="L1133" s="3"/>
      <c r="M1133" s="3"/>
      <c r="N1133" s="3">
        <f t="shared" si="74"/>
        <v>7043.75</v>
      </c>
      <c r="O1133" s="3">
        <f t="shared" si="75"/>
        <v>0.355431396333105</v>
      </c>
    </row>
    <row r="1134" spans="1:15" x14ac:dyDescent="0.25">
      <c r="A1134" s="4">
        <v>1128</v>
      </c>
      <c r="B1134" s="3">
        <v>6.1671216418332099E-2</v>
      </c>
      <c r="C1134" s="3">
        <f t="shared" si="72"/>
        <v>6.1062760375466221E-2</v>
      </c>
      <c r="D1134" s="3">
        <f t="shared" si="73"/>
        <v>9.9644372302294913E-3</v>
      </c>
      <c r="E1134" s="3"/>
      <c r="F1134" s="3"/>
      <c r="G1134" s="3"/>
      <c r="H1134" s="3"/>
      <c r="I1134" s="3"/>
      <c r="J1134" s="3"/>
      <c r="K1134" s="3"/>
      <c r="L1134" s="3"/>
      <c r="M1134" s="3"/>
      <c r="N1134" s="3">
        <f t="shared" si="74"/>
        <v>7050</v>
      </c>
      <c r="O1134" s="3">
        <f t="shared" si="75"/>
        <v>0.31943714332214673</v>
      </c>
    </row>
    <row r="1135" spans="1:15" x14ac:dyDescent="0.25">
      <c r="A1135" s="4">
        <v>1129</v>
      </c>
      <c r="B1135" s="3">
        <v>6.0541477586122099E-2</v>
      </c>
      <c r="C1135" s="3">
        <f t="shared" si="72"/>
        <v>6.1059609618438537E-2</v>
      </c>
      <c r="D1135" s="3">
        <f t="shared" si="73"/>
        <v>8.4856754826020918E-3</v>
      </c>
      <c r="E1135" s="3"/>
      <c r="F1135" s="3"/>
      <c r="G1135" s="3"/>
      <c r="H1135" s="3"/>
      <c r="I1135" s="3"/>
      <c r="J1135" s="3"/>
      <c r="K1135" s="3"/>
      <c r="L1135" s="3"/>
      <c r="M1135" s="3"/>
      <c r="N1135" s="3">
        <f t="shared" si="74"/>
        <v>7056.25</v>
      </c>
      <c r="O1135" s="3">
        <f t="shared" si="75"/>
        <v>0.3632930233170017</v>
      </c>
    </row>
    <row r="1136" spans="1:15" x14ac:dyDescent="0.25">
      <c r="A1136" s="4">
        <v>1130</v>
      </c>
      <c r="B1136" s="3">
        <v>5.9314151509792301E-2</v>
      </c>
      <c r="C1136" s="3">
        <f t="shared" si="72"/>
        <v>6.1056460842701124E-2</v>
      </c>
      <c r="D1136" s="3">
        <f t="shared" si="73"/>
        <v>2.8536035480299281E-2</v>
      </c>
      <c r="E1136" s="3"/>
      <c r="F1136" s="3"/>
      <c r="G1136" s="3"/>
      <c r="H1136" s="3"/>
      <c r="I1136" s="3"/>
      <c r="J1136" s="3"/>
      <c r="K1136" s="3"/>
      <c r="L1136" s="3"/>
      <c r="M1136" s="3"/>
      <c r="N1136" s="3">
        <f t="shared" si="74"/>
        <v>7062.5</v>
      </c>
      <c r="O1136" s="3">
        <f t="shared" si="75"/>
        <v>0.41093718990086803</v>
      </c>
    </row>
    <row r="1137" spans="1:15" x14ac:dyDescent="0.25">
      <c r="A1137" s="4">
        <v>1131</v>
      </c>
      <c r="B1137" s="3">
        <v>6.0218817560077999E-2</v>
      </c>
      <c r="C1137" s="3">
        <f t="shared" si="72"/>
        <v>6.1053314045515533E-2</v>
      </c>
      <c r="D1137" s="3">
        <f t="shared" si="73"/>
        <v>1.3668324127588118E-2</v>
      </c>
      <c r="E1137" s="3"/>
      <c r="F1137" s="3"/>
      <c r="G1137" s="3"/>
      <c r="H1137" s="3"/>
      <c r="I1137" s="3"/>
      <c r="J1137" s="3"/>
      <c r="K1137" s="3"/>
      <c r="L1137" s="3"/>
      <c r="M1137" s="3"/>
      <c r="N1137" s="3">
        <f t="shared" si="74"/>
        <v>7068.75</v>
      </c>
      <c r="O1137" s="3">
        <f t="shared" si="75"/>
        <v>0.37581851945635764</v>
      </c>
    </row>
    <row r="1138" spans="1:15" x14ac:dyDescent="0.25">
      <c r="A1138" s="4">
        <v>1132</v>
      </c>
      <c r="B1138" s="3">
        <v>6.0580783850880199E-2</v>
      </c>
      <c r="C1138" s="3">
        <f t="shared" si="72"/>
        <v>6.1050169224149436E-2</v>
      </c>
      <c r="D1138" s="3">
        <f t="shared" si="73"/>
        <v>7.688518790928499E-3</v>
      </c>
      <c r="E1138" s="3"/>
      <c r="F1138" s="3"/>
      <c r="G1138" s="3"/>
      <c r="H1138" s="3"/>
      <c r="I1138" s="3"/>
      <c r="J1138" s="3"/>
      <c r="K1138" s="3"/>
      <c r="L1138" s="3"/>
      <c r="M1138" s="3"/>
      <c r="N1138" s="3">
        <f t="shared" si="74"/>
        <v>7075</v>
      </c>
      <c r="O1138" s="3">
        <f t="shared" si="75"/>
        <v>0.36176717434985139</v>
      </c>
    </row>
    <row r="1139" spans="1:15" x14ac:dyDescent="0.25">
      <c r="A1139" s="4">
        <v>1133</v>
      </c>
      <c r="B1139" s="3">
        <v>6.0542545407089997E-2</v>
      </c>
      <c r="C1139" s="3">
        <f t="shared" si="72"/>
        <v>6.1047026375876605E-2</v>
      </c>
      <c r="D1139" s="3">
        <f t="shared" si="73"/>
        <v>8.2638090458400978E-3</v>
      </c>
      <c r="E1139" s="3"/>
      <c r="F1139" s="3"/>
      <c r="G1139" s="3"/>
      <c r="H1139" s="3"/>
      <c r="I1139" s="3"/>
      <c r="J1139" s="3"/>
      <c r="K1139" s="3"/>
      <c r="L1139" s="3"/>
      <c r="M1139" s="3"/>
      <c r="N1139" s="3">
        <f t="shared" si="74"/>
        <v>7081.25</v>
      </c>
      <c r="O1139" s="3">
        <f t="shared" si="75"/>
        <v>0.36325157105663058</v>
      </c>
    </row>
    <row r="1140" spans="1:15" x14ac:dyDescent="0.25">
      <c r="A1140" s="4">
        <v>1134</v>
      </c>
      <c r="B1140" s="3">
        <v>6.04629216622911E-2</v>
      </c>
      <c r="C1140" s="3">
        <f t="shared" si="72"/>
        <v>6.1043885497976895E-2</v>
      </c>
      <c r="D1140" s="3">
        <f t="shared" si="73"/>
        <v>9.5171503410452045E-3</v>
      </c>
      <c r="E1140" s="3"/>
      <c r="F1140" s="3"/>
      <c r="G1140" s="3"/>
      <c r="H1140" s="3"/>
      <c r="I1140" s="3"/>
      <c r="J1140" s="3"/>
      <c r="K1140" s="3"/>
      <c r="L1140" s="3"/>
      <c r="M1140" s="3"/>
      <c r="N1140" s="3">
        <f t="shared" si="74"/>
        <v>7087.5</v>
      </c>
      <c r="O1140" s="3">
        <f t="shared" si="75"/>
        <v>0.36634252384773752</v>
      </c>
    </row>
    <row r="1141" spans="1:15" x14ac:dyDescent="0.25">
      <c r="A1141" s="4">
        <v>1135</v>
      </c>
      <c r="B1141" s="3">
        <v>5.9910837182318502E-2</v>
      </c>
      <c r="C1141" s="3">
        <f t="shared" si="72"/>
        <v>6.1040746587736221E-2</v>
      </c>
      <c r="D1141" s="3">
        <f t="shared" si="73"/>
        <v>1.8510740260911721E-2</v>
      </c>
      <c r="E1141" s="3"/>
      <c r="F1141" s="3"/>
      <c r="G1141" s="3"/>
      <c r="H1141" s="3"/>
      <c r="I1141" s="3"/>
      <c r="J1141" s="3"/>
      <c r="K1141" s="3"/>
      <c r="L1141" s="3"/>
      <c r="M1141" s="3"/>
      <c r="N1141" s="3">
        <f t="shared" si="74"/>
        <v>7093.75</v>
      </c>
      <c r="O1141" s="3">
        <f t="shared" si="75"/>
        <v>0.38777415920485475</v>
      </c>
    </row>
    <row r="1142" spans="1:15" x14ac:dyDescent="0.25">
      <c r="A1142" s="4">
        <v>1136</v>
      </c>
      <c r="B1142" s="3">
        <v>5.9836467476429601E-2</v>
      </c>
      <c r="C1142" s="3">
        <f t="shared" si="72"/>
        <v>6.1037609642446547E-2</v>
      </c>
      <c r="D1142" s="3">
        <f t="shared" si="73"/>
        <v>1.9678722234588487E-2</v>
      </c>
      <c r="E1142" s="3"/>
      <c r="F1142" s="3"/>
      <c r="G1142" s="3"/>
      <c r="H1142" s="3"/>
      <c r="I1142" s="3"/>
      <c r="J1142" s="3"/>
      <c r="K1142" s="3"/>
      <c r="L1142" s="3"/>
      <c r="M1142" s="3"/>
      <c r="N1142" s="3">
        <f t="shared" si="74"/>
        <v>7100</v>
      </c>
      <c r="O1142" s="3">
        <f t="shared" si="75"/>
        <v>0.39066115290970599</v>
      </c>
    </row>
    <row r="1143" spans="1:15" x14ac:dyDescent="0.25">
      <c r="A1143" s="4">
        <v>1137</v>
      </c>
      <c r="B1143" s="3">
        <v>6.08422139190605E-2</v>
      </c>
      <c r="C1143" s="3">
        <f t="shared" si="72"/>
        <v>6.1034474659405862E-2</v>
      </c>
      <c r="D1143" s="3">
        <f t="shared" si="73"/>
        <v>3.1500351468288137E-3</v>
      </c>
      <c r="E1143" s="3"/>
      <c r="F1143" s="3"/>
      <c r="G1143" s="3"/>
      <c r="H1143" s="3"/>
      <c r="I1143" s="3"/>
      <c r="J1143" s="3"/>
      <c r="K1143" s="3"/>
      <c r="L1143" s="3"/>
      <c r="M1143" s="3"/>
      <c r="N1143" s="3">
        <f t="shared" si="74"/>
        <v>7106.25</v>
      </c>
      <c r="O1143" s="3">
        <f t="shared" si="75"/>
        <v>0.35161859365998194</v>
      </c>
    </row>
    <row r="1144" spans="1:15" x14ac:dyDescent="0.25">
      <c r="A1144" s="4">
        <v>1138</v>
      </c>
      <c r="B1144" s="3">
        <v>6.1996264376346498E-2</v>
      </c>
      <c r="C1144" s="3">
        <f t="shared" si="72"/>
        <v>6.1031341635918154E-2</v>
      </c>
      <c r="D1144" s="3">
        <f t="shared" si="73"/>
        <v>1.5810282300274182E-2</v>
      </c>
      <c r="E1144" s="3"/>
      <c r="F1144" s="3"/>
      <c r="G1144" s="3"/>
      <c r="H1144" s="3"/>
      <c r="I1144" s="3"/>
      <c r="J1144" s="3"/>
      <c r="K1144" s="3"/>
      <c r="L1144" s="3"/>
      <c r="M1144" s="3"/>
      <c r="N1144" s="3">
        <f t="shared" si="74"/>
        <v>7112.5</v>
      </c>
      <c r="O1144" s="3">
        <f t="shared" si="75"/>
        <v>0.30681894889276173</v>
      </c>
    </row>
    <row r="1145" spans="1:15" x14ac:dyDescent="0.25">
      <c r="A1145" s="4">
        <v>1139</v>
      </c>
      <c r="B1145" s="3">
        <v>6.1568191439219898E-2</v>
      </c>
      <c r="C1145" s="3">
        <f t="shared" si="72"/>
        <v>6.1028210569293424E-2</v>
      </c>
      <c r="D1145" s="3">
        <f t="shared" si="73"/>
        <v>8.8480534639527337E-3</v>
      </c>
      <c r="E1145" s="3"/>
      <c r="F1145" s="3"/>
      <c r="G1145" s="3"/>
      <c r="H1145" s="3"/>
      <c r="I1145" s="3"/>
      <c r="J1145" s="3"/>
      <c r="K1145" s="3"/>
      <c r="L1145" s="3"/>
      <c r="M1145" s="3"/>
      <c r="N1145" s="3">
        <f t="shared" si="74"/>
        <v>7118.75</v>
      </c>
      <c r="O1145" s="3">
        <f t="shared" si="75"/>
        <v>0.32343651998478523</v>
      </c>
    </row>
    <row r="1146" spans="1:15" x14ac:dyDescent="0.25">
      <c r="A1146" s="4">
        <v>1140</v>
      </c>
      <c r="B1146" s="3">
        <v>6.0222076860265997E-2</v>
      </c>
      <c r="C1146" s="3">
        <f t="shared" si="72"/>
        <v>6.102508145684761E-2</v>
      </c>
      <c r="D1146" s="3">
        <f t="shared" si="73"/>
        <v>1.3158599340001513E-2</v>
      </c>
      <c r="E1146" s="3"/>
      <c r="F1146" s="3"/>
      <c r="G1146" s="3"/>
      <c r="H1146" s="3"/>
      <c r="I1146" s="3"/>
      <c r="J1146" s="3"/>
      <c r="K1146" s="3"/>
      <c r="L1146" s="3"/>
      <c r="M1146" s="3"/>
      <c r="N1146" s="3">
        <f t="shared" si="74"/>
        <v>7125</v>
      </c>
      <c r="O1146" s="3">
        <f t="shared" si="75"/>
        <v>0.3756919951006068</v>
      </c>
    </row>
    <row r="1147" spans="1:15" x14ac:dyDescent="0.25">
      <c r="A1147" s="4">
        <v>1141</v>
      </c>
      <c r="B1147" s="3">
        <v>6.0511350814182803E-2</v>
      </c>
      <c r="C1147" s="3">
        <f t="shared" si="72"/>
        <v>6.1021954295902625E-2</v>
      </c>
      <c r="D1147" s="3">
        <f t="shared" si="73"/>
        <v>8.367537349653632E-3</v>
      </c>
      <c r="E1147" s="3"/>
      <c r="F1147" s="3"/>
      <c r="G1147" s="3"/>
      <c r="H1147" s="3"/>
      <c r="I1147" s="3"/>
      <c r="J1147" s="3"/>
      <c r="K1147" s="3"/>
      <c r="L1147" s="3"/>
      <c r="M1147" s="3"/>
      <c r="N1147" s="3">
        <f t="shared" si="74"/>
        <v>7131.25</v>
      </c>
      <c r="O1147" s="3">
        <f t="shared" si="75"/>
        <v>0.36446252909757004</v>
      </c>
    </row>
    <row r="1148" spans="1:15" x14ac:dyDescent="0.25">
      <c r="A1148" s="4">
        <v>1142</v>
      </c>
      <c r="B1148" s="3">
        <v>6.0531657210886797E-2</v>
      </c>
      <c r="C1148" s="3">
        <f t="shared" si="72"/>
        <v>6.1018829083786315E-2</v>
      </c>
      <c r="D1148" s="3">
        <f t="shared" si="73"/>
        <v>7.9839597090690072E-3</v>
      </c>
      <c r="E1148" s="3"/>
      <c r="F1148" s="3"/>
      <c r="G1148" s="3"/>
      <c r="H1148" s="3"/>
      <c r="I1148" s="3"/>
      <c r="J1148" s="3"/>
      <c r="K1148" s="3"/>
      <c r="L1148" s="3"/>
      <c r="M1148" s="3"/>
      <c r="N1148" s="3">
        <f t="shared" si="74"/>
        <v>7137.5</v>
      </c>
      <c r="O1148" s="3">
        <f t="shared" si="75"/>
        <v>0.36367424522913283</v>
      </c>
    </row>
    <row r="1149" spans="1:15" x14ac:dyDescent="0.25">
      <c r="A1149" s="4">
        <v>1143</v>
      </c>
      <c r="B1149" s="3">
        <v>5.9638838766555402E-2</v>
      </c>
      <c r="C1149" s="3">
        <f t="shared" si="72"/>
        <v>6.1015705817832423E-2</v>
      </c>
      <c r="D1149" s="3">
        <f t="shared" si="73"/>
        <v>2.2565780938235393E-2</v>
      </c>
      <c r="E1149" s="3"/>
      <c r="F1149" s="3"/>
      <c r="G1149" s="3"/>
      <c r="H1149" s="3"/>
      <c r="I1149" s="3"/>
      <c r="J1149" s="3"/>
      <c r="K1149" s="3"/>
      <c r="L1149" s="3"/>
      <c r="M1149" s="3"/>
      <c r="N1149" s="3">
        <f t="shared" si="74"/>
        <v>7143.75</v>
      </c>
      <c r="O1149" s="3">
        <f t="shared" si="75"/>
        <v>0.39833299770840708</v>
      </c>
    </row>
    <row r="1150" spans="1:15" x14ac:dyDescent="0.25">
      <c r="A1150" s="4">
        <v>1144</v>
      </c>
      <c r="B1150" s="3">
        <v>6.0531045271356297E-2</v>
      </c>
      <c r="C1150" s="3">
        <f t="shared" si="72"/>
        <v>6.1012584495380606E-2</v>
      </c>
      <c r="D1150" s="3">
        <f t="shared" si="73"/>
        <v>7.8924574005018178E-3</v>
      </c>
      <c r="E1150" s="3"/>
      <c r="F1150" s="3"/>
      <c r="G1150" s="3"/>
      <c r="H1150" s="3"/>
      <c r="I1150" s="3"/>
      <c r="J1150" s="3"/>
      <c r="K1150" s="3"/>
      <c r="L1150" s="3"/>
      <c r="M1150" s="3"/>
      <c r="N1150" s="3">
        <f t="shared" si="74"/>
        <v>7150</v>
      </c>
      <c r="O1150" s="3">
        <f t="shared" si="75"/>
        <v>0.36369800040674427</v>
      </c>
    </row>
    <row r="1151" spans="1:15" x14ac:dyDescent="0.25">
      <c r="A1151" s="4">
        <v>1145</v>
      </c>
      <c r="B1151" s="3">
        <v>5.9910837182318502E-2</v>
      </c>
      <c r="C1151" s="3">
        <f t="shared" si="72"/>
        <v>6.1009465113776397E-2</v>
      </c>
      <c r="D1151" s="3">
        <f t="shared" si="73"/>
        <v>1.8007499810219058E-2</v>
      </c>
      <c r="E1151" s="3"/>
      <c r="F1151" s="3"/>
      <c r="G1151" s="3"/>
      <c r="H1151" s="3"/>
      <c r="I1151" s="3"/>
      <c r="J1151" s="3"/>
      <c r="K1151" s="3"/>
      <c r="L1151" s="3"/>
      <c r="M1151" s="3"/>
      <c r="N1151" s="3">
        <f t="shared" si="74"/>
        <v>7156.25</v>
      </c>
      <c r="O1151" s="3">
        <f t="shared" si="75"/>
        <v>0.38777415920485475</v>
      </c>
    </row>
    <row r="1152" spans="1:15" x14ac:dyDescent="0.25">
      <c r="A1152" s="4">
        <v>1146</v>
      </c>
      <c r="B1152" s="3">
        <v>6.0238293543904503E-2</v>
      </c>
      <c r="C1152" s="3">
        <f t="shared" si="72"/>
        <v>6.1006347670371185E-2</v>
      </c>
      <c r="D1152" s="3">
        <f t="shared" si="73"/>
        <v>1.258974116294624E-2</v>
      </c>
      <c r="E1152" s="3"/>
      <c r="F1152" s="3"/>
      <c r="G1152" s="3"/>
      <c r="H1152" s="3"/>
      <c r="I1152" s="3"/>
      <c r="J1152" s="3"/>
      <c r="K1152" s="3"/>
      <c r="L1152" s="3"/>
      <c r="M1152" s="3"/>
      <c r="N1152" s="3">
        <f t="shared" si="74"/>
        <v>7162.5</v>
      </c>
      <c r="O1152" s="3">
        <f t="shared" si="75"/>
        <v>0.37506247178841473</v>
      </c>
    </row>
    <row r="1153" spans="1:15" x14ac:dyDescent="0.25">
      <c r="A1153" s="4">
        <v>1147</v>
      </c>
      <c r="B1153" s="3">
        <v>6.0311131195090899E-2</v>
      </c>
      <c r="C1153" s="3">
        <f t="shared" si="72"/>
        <v>6.1003232162522208E-2</v>
      </c>
      <c r="D1153" s="3">
        <f t="shared" si="73"/>
        <v>1.1345316352868711E-2</v>
      </c>
      <c r="E1153" s="3"/>
      <c r="F1153" s="3"/>
      <c r="G1153" s="3"/>
      <c r="H1153" s="3"/>
      <c r="I1153" s="3"/>
      <c r="J1153" s="3"/>
      <c r="K1153" s="3"/>
      <c r="L1153" s="3"/>
      <c r="M1153" s="3"/>
      <c r="N1153" s="3">
        <f t="shared" si="74"/>
        <v>7168.75</v>
      </c>
      <c r="O1153" s="3">
        <f t="shared" si="75"/>
        <v>0.37223495165857301</v>
      </c>
    </row>
    <row r="1154" spans="1:15" x14ac:dyDescent="0.25">
      <c r="A1154" s="4">
        <v>1148</v>
      </c>
      <c r="B1154" s="3">
        <v>5.95877292722687E-2</v>
      </c>
      <c r="C1154" s="3">
        <f t="shared" si="72"/>
        <v>6.1000118587592522E-2</v>
      </c>
      <c r="D1154" s="3">
        <f t="shared" si="73"/>
        <v>2.315387818952706E-2</v>
      </c>
      <c r="E1154" s="3"/>
      <c r="F1154" s="3"/>
      <c r="G1154" s="3"/>
      <c r="H1154" s="3"/>
      <c r="I1154" s="3"/>
      <c r="J1154" s="3"/>
      <c r="K1154" s="3"/>
      <c r="L1154" s="3"/>
      <c r="M1154" s="3"/>
      <c r="N1154" s="3">
        <f t="shared" si="74"/>
        <v>7175</v>
      </c>
      <c r="O1154" s="3">
        <f t="shared" si="75"/>
        <v>0.40031704197078816</v>
      </c>
    </row>
    <row r="1155" spans="1:15" x14ac:dyDescent="0.25">
      <c r="A1155" s="4">
        <v>1149</v>
      </c>
      <c r="B1155" s="3">
        <v>5.9689304716859203E-2</v>
      </c>
      <c r="C1155" s="3">
        <f t="shared" si="72"/>
        <v>6.0997006942951001E-2</v>
      </c>
      <c r="D1155" s="3">
        <f t="shared" si="73"/>
        <v>2.1438793338087236E-2</v>
      </c>
      <c r="E1155" s="3"/>
      <c r="F1155" s="3"/>
      <c r="G1155" s="3"/>
      <c r="H1155" s="3"/>
      <c r="I1155" s="3"/>
      <c r="J1155" s="3"/>
      <c r="K1155" s="3"/>
      <c r="L1155" s="3"/>
      <c r="M1155" s="3"/>
      <c r="N1155" s="3">
        <f t="shared" si="74"/>
        <v>7181.25</v>
      </c>
      <c r="O1155" s="3">
        <f t="shared" si="75"/>
        <v>0.39637393549221306</v>
      </c>
    </row>
    <row r="1156" spans="1:15" x14ac:dyDescent="0.25">
      <c r="A1156" s="4">
        <v>1150</v>
      </c>
      <c r="B1156" s="3">
        <v>6.0443744285911302E-2</v>
      </c>
      <c r="C1156" s="3">
        <f t="shared" si="72"/>
        <v>6.0993897225972288E-2</v>
      </c>
      <c r="D1156" s="3">
        <f t="shared" si="73"/>
        <v>9.0198030472255289E-3</v>
      </c>
      <c r="E1156" s="3"/>
      <c r="F1156" s="3"/>
      <c r="G1156" s="3"/>
      <c r="H1156" s="3"/>
      <c r="I1156" s="3"/>
      <c r="J1156" s="3"/>
      <c r="K1156" s="3"/>
      <c r="L1156" s="3"/>
      <c r="M1156" s="3"/>
      <c r="N1156" s="3">
        <f t="shared" si="74"/>
        <v>7187.5</v>
      </c>
      <c r="O1156" s="3">
        <f t="shared" si="75"/>
        <v>0.36708697972829119</v>
      </c>
    </row>
    <row r="1157" spans="1:15" x14ac:dyDescent="0.25">
      <c r="A1157" s="4">
        <v>1151</v>
      </c>
      <c r="B1157" s="3">
        <v>6.0580783850880199E-2</v>
      </c>
      <c r="C1157" s="3">
        <f t="shared" si="72"/>
        <v>6.0990789434036824E-2</v>
      </c>
      <c r="D1157" s="3">
        <f t="shared" si="73"/>
        <v>6.7224180398592348E-3</v>
      </c>
      <c r="E1157" s="3"/>
      <c r="F1157" s="3"/>
      <c r="G1157" s="3"/>
      <c r="H1157" s="3"/>
      <c r="I1157" s="3"/>
      <c r="J1157" s="3"/>
      <c r="K1157" s="3"/>
      <c r="L1157" s="3"/>
      <c r="M1157" s="3"/>
      <c r="N1157" s="3">
        <f t="shared" si="74"/>
        <v>7193.75</v>
      </c>
      <c r="O1157" s="3">
        <f t="shared" si="75"/>
        <v>0.36176717434985139</v>
      </c>
    </row>
    <row r="1158" spans="1:15" x14ac:dyDescent="0.25">
      <c r="A1158" s="4">
        <v>1152</v>
      </c>
      <c r="B1158" s="3">
        <v>5.9648433035228599E-2</v>
      </c>
      <c r="C1158" s="3">
        <f t="shared" si="72"/>
        <v>6.0987683564530777E-2</v>
      </c>
      <c r="D1158" s="3">
        <f t="shared" si="73"/>
        <v>2.1959360497519537E-2</v>
      </c>
      <c r="E1158" s="3"/>
      <c r="F1158" s="3"/>
      <c r="G1158" s="3"/>
      <c r="H1158" s="3"/>
      <c r="I1158" s="3"/>
      <c r="J1158" s="3"/>
      <c r="K1158" s="3"/>
      <c r="L1158" s="3"/>
      <c r="M1158" s="3"/>
      <c r="N1158" s="3">
        <f t="shared" si="74"/>
        <v>7200</v>
      </c>
      <c r="O1158" s="3">
        <f t="shared" si="75"/>
        <v>0.39796055313664086</v>
      </c>
    </row>
    <row r="1159" spans="1:15" x14ac:dyDescent="0.25">
      <c r="A1159" s="4">
        <v>1153</v>
      </c>
      <c r="B1159" s="3">
        <v>5.5967823854098597E-2</v>
      </c>
      <c r="C1159" s="3">
        <f t="shared" si="72"/>
        <v>6.0984579614846074E-2</v>
      </c>
      <c r="D1159" s="3">
        <f t="shared" si="73"/>
        <v>8.2262693166555809E-2</v>
      </c>
      <c r="E1159" s="3"/>
      <c r="F1159" s="3"/>
      <c r="G1159" s="3"/>
      <c r="H1159" s="3"/>
      <c r="I1159" s="3"/>
      <c r="J1159" s="3"/>
      <c r="K1159" s="3"/>
      <c r="L1159" s="3"/>
      <c r="M1159" s="3"/>
      <c r="N1159" s="3">
        <f t="shared" si="74"/>
        <v>7206.25</v>
      </c>
      <c r="O1159" s="3">
        <f t="shared" si="75"/>
        <v>0.54083990715498098</v>
      </c>
    </row>
    <row r="1160" spans="1:15" x14ac:dyDescent="0.25">
      <c r="A1160" s="4">
        <v>1154</v>
      </c>
      <c r="B1160" s="3">
        <v>5.9855724562918197E-2</v>
      </c>
      <c r="C1160" s="3">
        <f t="shared" si="72"/>
        <v>6.0981477582380358E-2</v>
      </c>
      <c r="D1160" s="3">
        <f t="shared" si="73"/>
        <v>1.846057301483672E-2</v>
      </c>
      <c r="E1160" s="3"/>
      <c r="F1160" s="3"/>
      <c r="G1160" s="3"/>
      <c r="H1160" s="3"/>
      <c r="I1160" s="3"/>
      <c r="J1160" s="3"/>
      <c r="K1160" s="3"/>
      <c r="L1160" s="3"/>
      <c r="M1160" s="3"/>
      <c r="N1160" s="3">
        <f t="shared" si="74"/>
        <v>7212.5</v>
      </c>
      <c r="O1160" s="3">
        <f t="shared" si="75"/>
        <v>0.38991360272375525</v>
      </c>
    </row>
    <row r="1161" spans="1:15" x14ac:dyDescent="0.25">
      <c r="A1161" s="4">
        <v>1155</v>
      </c>
      <c r="B1161" s="3">
        <v>6.1327502323306499E-2</v>
      </c>
      <c r="C1161" s="3">
        <f t="shared" si="72"/>
        <v>6.0978377464536951E-2</v>
      </c>
      <c r="D1161" s="3">
        <f t="shared" si="73"/>
        <v>5.7253878060725301E-3</v>
      </c>
      <c r="E1161" s="3"/>
      <c r="F1161" s="3"/>
      <c r="G1161" s="3"/>
      <c r="H1161" s="3"/>
      <c r="I1161" s="3"/>
      <c r="J1161" s="3"/>
      <c r="K1161" s="3"/>
      <c r="L1161" s="3"/>
      <c r="M1161" s="3"/>
      <c r="N1161" s="3">
        <f t="shared" si="74"/>
        <v>7218.75</v>
      </c>
      <c r="O1161" s="3">
        <f t="shared" si="75"/>
        <v>0.33277994758292911</v>
      </c>
    </row>
    <row r="1162" spans="1:15" x14ac:dyDescent="0.25">
      <c r="A1162" s="4">
        <v>1156</v>
      </c>
      <c r="B1162" s="3">
        <v>6.0251395577897E-2</v>
      </c>
      <c r="C1162" s="3">
        <f t="shared" si="72"/>
        <v>6.0975279258724882E-2</v>
      </c>
      <c r="D1162" s="3">
        <f t="shared" si="73"/>
        <v>1.1871756712361462E-2</v>
      </c>
      <c r="E1162" s="3"/>
      <c r="F1162" s="3"/>
      <c r="G1162" s="3"/>
      <c r="H1162" s="3"/>
      <c r="I1162" s="3"/>
      <c r="J1162" s="3"/>
      <c r="K1162" s="3"/>
      <c r="L1162" s="3"/>
      <c r="M1162" s="3"/>
      <c r="N1162" s="3">
        <f t="shared" si="74"/>
        <v>7225</v>
      </c>
      <c r="O1162" s="3">
        <f t="shared" si="75"/>
        <v>0.37455385757238446</v>
      </c>
    </row>
    <row r="1163" spans="1:15" x14ac:dyDescent="0.25">
      <c r="A1163" s="4">
        <v>1157</v>
      </c>
      <c r="B1163" s="3">
        <v>5.9891471683289503E-2</v>
      </c>
      <c r="C1163" s="3">
        <f t="shared" si="72"/>
        <v>6.0972182962358845E-2</v>
      </c>
      <c r="D1163" s="3">
        <f t="shared" si="73"/>
        <v>1.7724661092362707E-2</v>
      </c>
      <c r="E1163" s="3"/>
      <c r="F1163" s="3"/>
      <c r="G1163" s="3"/>
      <c r="H1163" s="3"/>
      <c r="I1163" s="3"/>
      <c r="J1163" s="3"/>
      <c r="K1163" s="3"/>
      <c r="L1163" s="3"/>
      <c r="M1163" s="3"/>
      <c r="N1163" s="3">
        <f t="shared" si="74"/>
        <v>7231.25</v>
      </c>
      <c r="O1163" s="3">
        <f t="shared" si="75"/>
        <v>0.38852591790982455</v>
      </c>
    </row>
    <row r="1164" spans="1:15" x14ac:dyDescent="0.25">
      <c r="A1164" s="4">
        <v>1158</v>
      </c>
      <c r="B1164" s="3">
        <v>6.0270952249209399E-2</v>
      </c>
      <c r="C1164" s="3">
        <f t="shared" si="72"/>
        <v>6.0969088572859174E-2</v>
      </c>
      <c r="D1164" s="3">
        <f t="shared" si="73"/>
        <v>1.1450660326265004E-2</v>
      </c>
      <c r="E1164" s="3"/>
      <c r="F1164" s="3"/>
      <c r="G1164" s="3"/>
      <c r="H1164" s="3"/>
      <c r="I1164" s="3"/>
      <c r="J1164" s="3"/>
      <c r="K1164" s="3"/>
      <c r="L1164" s="3"/>
      <c r="M1164" s="3"/>
      <c r="N1164" s="3">
        <f t="shared" si="74"/>
        <v>7237.5</v>
      </c>
      <c r="O1164" s="3">
        <f t="shared" si="75"/>
        <v>0.37379467765776864</v>
      </c>
    </row>
    <row r="1165" spans="1:15" x14ac:dyDescent="0.25">
      <c r="A1165" s="4">
        <v>1159</v>
      </c>
      <c r="B1165" s="3">
        <v>6.0270952249209399E-2</v>
      </c>
      <c r="C1165" s="3">
        <f t="shared" si="72"/>
        <v>6.0965996087651846E-2</v>
      </c>
      <c r="D1165" s="3">
        <f t="shared" si="73"/>
        <v>1.1400516403327036E-2</v>
      </c>
      <c r="E1165" s="3"/>
      <c r="F1165" s="3"/>
      <c r="G1165" s="3"/>
      <c r="H1165" s="3"/>
      <c r="I1165" s="3"/>
      <c r="J1165" s="3"/>
      <c r="K1165" s="3"/>
      <c r="L1165" s="3"/>
      <c r="M1165" s="3"/>
      <c r="N1165" s="3">
        <f t="shared" si="74"/>
        <v>7243.75</v>
      </c>
      <c r="O1165" s="3">
        <f t="shared" si="75"/>
        <v>0.37379467765776864</v>
      </c>
    </row>
    <row r="1166" spans="1:15" x14ac:dyDescent="0.25">
      <c r="A1166" s="4">
        <v>1160</v>
      </c>
      <c r="B1166" s="3">
        <v>6.0251395577897E-2</v>
      </c>
      <c r="C1166" s="3">
        <f t="shared" si="72"/>
        <v>6.0962905504168434E-2</v>
      </c>
      <c r="D1166" s="3">
        <f t="shared" si="73"/>
        <v>1.1671194481089537E-2</v>
      </c>
      <c r="E1166" s="3"/>
      <c r="F1166" s="3"/>
      <c r="G1166" s="3"/>
      <c r="H1166" s="3"/>
      <c r="I1166" s="3"/>
      <c r="J1166" s="3"/>
      <c r="K1166" s="3"/>
      <c r="L1166" s="3"/>
      <c r="M1166" s="3"/>
      <c r="N1166" s="3">
        <f t="shared" si="74"/>
        <v>7250</v>
      </c>
      <c r="O1166" s="3">
        <f t="shared" si="75"/>
        <v>0.37455385757238446</v>
      </c>
    </row>
    <row r="1167" spans="1:15" x14ac:dyDescent="0.25">
      <c r="A1167" s="4">
        <v>1161</v>
      </c>
      <c r="B1167" s="3">
        <v>6.0290514335813603E-2</v>
      </c>
      <c r="C1167" s="3">
        <f t="shared" si="72"/>
        <v>6.0959816819846142E-2</v>
      </c>
      <c r="D1167" s="3">
        <f t="shared" si="73"/>
        <v>1.0979404449500265E-2</v>
      </c>
      <c r="E1167" s="3"/>
      <c r="F1167" s="3"/>
      <c r="G1167" s="3"/>
      <c r="H1167" s="3"/>
      <c r="I1167" s="3"/>
      <c r="J1167" s="3"/>
      <c r="K1167" s="3"/>
      <c r="L1167" s="3"/>
      <c r="M1167" s="3"/>
      <c r="N1167" s="3">
        <f t="shared" si="74"/>
        <v>7256.25</v>
      </c>
      <c r="O1167" s="3">
        <f t="shared" si="75"/>
        <v>0.37303528752431214</v>
      </c>
    </row>
    <row r="1168" spans="1:15" x14ac:dyDescent="0.25">
      <c r="A1168" s="4">
        <v>1162</v>
      </c>
      <c r="B1168" s="3">
        <v>6.0398907159364003E-2</v>
      </c>
      <c r="C1168" s="3">
        <f t="shared" si="72"/>
        <v>6.0956730032127718E-2</v>
      </c>
      <c r="D1168" s="3">
        <f t="shared" si="73"/>
        <v>9.1511285541352044E-3</v>
      </c>
      <c r="E1168" s="3"/>
      <c r="F1168" s="3"/>
      <c r="G1168" s="3"/>
      <c r="H1168" s="3"/>
      <c r="I1168" s="3"/>
      <c r="J1168" s="3"/>
      <c r="K1168" s="3"/>
      <c r="L1168" s="3"/>
      <c r="M1168" s="3"/>
      <c r="N1168" s="3">
        <f t="shared" si="74"/>
        <v>7262.5</v>
      </c>
      <c r="O1168" s="3">
        <f t="shared" si="75"/>
        <v>0.36882753390338835</v>
      </c>
    </row>
    <row r="1169" spans="1:15" x14ac:dyDescent="0.25">
      <c r="A1169" s="4">
        <v>1163</v>
      </c>
      <c r="B1169" s="3">
        <v>5.66654418931496E-2</v>
      </c>
      <c r="C1169" s="3">
        <f t="shared" si="72"/>
        <v>6.0953645138461507E-2</v>
      </c>
      <c r="D1169" s="3">
        <f t="shared" si="73"/>
        <v>7.0351875356607141E-2</v>
      </c>
      <c r="E1169" s="3"/>
      <c r="F1169" s="3"/>
      <c r="G1169" s="3"/>
      <c r="H1169" s="3"/>
      <c r="I1169" s="3"/>
      <c r="J1169" s="3"/>
      <c r="K1169" s="3"/>
      <c r="L1169" s="3"/>
      <c r="M1169" s="3"/>
      <c r="N1169" s="3">
        <f t="shared" si="74"/>
        <v>7268.75</v>
      </c>
      <c r="O1169" s="3">
        <f t="shared" si="75"/>
        <v>0.51375873393991378</v>
      </c>
    </row>
    <row r="1170" spans="1:15" x14ac:dyDescent="0.25">
      <c r="A1170" s="4">
        <v>1164</v>
      </c>
      <c r="B1170" s="3">
        <v>5.6925115790048698E-2</v>
      </c>
      <c r="C1170" s="3">
        <f t="shared" si="72"/>
        <v>6.095056213630138E-2</v>
      </c>
      <c r="D1170" s="3">
        <f t="shared" si="73"/>
        <v>6.6044449881376505E-2</v>
      </c>
      <c r="E1170" s="3"/>
      <c r="F1170" s="3"/>
      <c r="G1170" s="3"/>
      <c r="H1170" s="3"/>
      <c r="I1170" s="3"/>
      <c r="J1170" s="3"/>
      <c r="K1170" s="3"/>
      <c r="L1170" s="3"/>
      <c r="M1170" s="3"/>
      <c r="N1170" s="3">
        <f t="shared" si="74"/>
        <v>7275</v>
      </c>
      <c r="O1170" s="3">
        <f t="shared" si="75"/>
        <v>0.50367832691528702</v>
      </c>
    </row>
    <row r="1171" spans="1:15" x14ac:dyDescent="0.25">
      <c r="A1171" s="4">
        <v>1165</v>
      </c>
      <c r="B1171" s="3">
        <v>6.0915657156322099E-2</v>
      </c>
      <c r="C1171" s="3">
        <f t="shared" si="72"/>
        <v>6.094748102310675E-2</v>
      </c>
      <c r="D1171" s="3">
        <f t="shared" si="73"/>
        <v>5.2215228997874459E-4</v>
      </c>
      <c r="E1171" s="3"/>
      <c r="F1171" s="3"/>
      <c r="G1171" s="3"/>
      <c r="H1171" s="3"/>
      <c r="I1171" s="3"/>
      <c r="J1171" s="3"/>
      <c r="K1171" s="3"/>
      <c r="L1171" s="3"/>
      <c r="M1171" s="3"/>
      <c r="N1171" s="3">
        <f t="shared" si="74"/>
        <v>7281.25</v>
      </c>
      <c r="O1171" s="3">
        <f t="shared" si="75"/>
        <v>0.3487675649903933</v>
      </c>
    </row>
    <row r="1172" spans="1:15" x14ac:dyDescent="0.25">
      <c r="A1172" s="4">
        <v>1166</v>
      </c>
      <c r="B1172" s="3">
        <v>5.6379740943310601E-2</v>
      </c>
      <c r="C1172" s="3">
        <f t="shared" si="72"/>
        <v>6.0944401796342529E-2</v>
      </c>
      <c r="D1172" s="3">
        <f t="shared" si="73"/>
        <v>7.4898771970649952E-2</v>
      </c>
      <c r="E1172" s="3"/>
      <c r="F1172" s="3"/>
      <c r="G1172" s="3"/>
      <c r="H1172" s="3"/>
      <c r="I1172" s="3"/>
      <c r="J1172" s="3"/>
      <c r="K1172" s="3"/>
      <c r="L1172" s="3"/>
      <c r="M1172" s="3"/>
      <c r="N1172" s="3">
        <f t="shared" si="74"/>
        <v>7287.5</v>
      </c>
      <c r="O1172" s="3">
        <f t="shared" si="75"/>
        <v>0.5248494977636593</v>
      </c>
    </row>
    <row r="1173" spans="1:15" x14ac:dyDescent="0.25">
      <c r="A1173" s="4">
        <v>1167</v>
      </c>
      <c r="B1173" s="3">
        <v>6.0404336640570697E-2</v>
      </c>
      <c r="C1173" s="3">
        <f t="shared" si="72"/>
        <v>6.0941324453479148E-2</v>
      </c>
      <c r="D1173" s="3">
        <f t="shared" si="73"/>
        <v>8.8115546835279661E-3</v>
      </c>
      <c r="E1173" s="3"/>
      <c r="F1173" s="3"/>
      <c r="G1173" s="3"/>
      <c r="H1173" s="3"/>
      <c r="I1173" s="3"/>
      <c r="J1173" s="3"/>
      <c r="K1173" s="3"/>
      <c r="L1173" s="3"/>
      <c r="M1173" s="3"/>
      <c r="N1173" s="3">
        <f t="shared" si="74"/>
        <v>7293.75</v>
      </c>
      <c r="O1173" s="3">
        <f t="shared" si="75"/>
        <v>0.36861676423747425</v>
      </c>
    </row>
    <row r="1174" spans="1:15" x14ac:dyDescent="0.25">
      <c r="A1174" s="4">
        <v>1168</v>
      </c>
      <c r="B1174" s="3">
        <v>5.67364322385326E-2</v>
      </c>
      <c r="C1174" s="3">
        <f t="shared" si="72"/>
        <v>6.0938248991992516E-2</v>
      </c>
      <c r="D1174" s="3">
        <f t="shared" si="73"/>
        <v>6.8952042813242784E-2</v>
      </c>
      <c r="E1174" s="3"/>
      <c r="F1174" s="3"/>
      <c r="G1174" s="3"/>
      <c r="H1174" s="3"/>
      <c r="I1174" s="3"/>
      <c r="J1174" s="3"/>
      <c r="K1174" s="3"/>
      <c r="L1174" s="3"/>
      <c r="M1174" s="3"/>
      <c r="N1174" s="3">
        <f t="shared" si="74"/>
        <v>7300</v>
      </c>
      <c r="O1174" s="3">
        <f t="shared" si="75"/>
        <v>0.51100292527055979</v>
      </c>
    </row>
    <row r="1175" spans="1:15" x14ac:dyDescent="0.25">
      <c r="A1175" s="4">
        <v>1169</v>
      </c>
      <c r="B1175" s="3">
        <v>6.1267914541247102E-2</v>
      </c>
      <c r="C1175" s="3">
        <f t="shared" si="72"/>
        <v>6.0935175409363981E-2</v>
      </c>
      <c r="D1175" s="3">
        <f t="shared" si="73"/>
        <v>5.4605427759544713E-3</v>
      </c>
      <c r="E1175" s="3"/>
      <c r="F1175" s="3"/>
      <c r="G1175" s="3"/>
      <c r="H1175" s="3"/>
      <c r="I1175" s="3"/>
      <c r="J1175" s="3"/>
      <c r="K1175" s="3"/>
      <c r="L1175" s="3"/>
      <c r="M1175" s="3"/>
      <c r="N1175" s="3">
        <f t="shared" si="74"/>
        <v>7306.25</v>
      </c>
      <c r="O1175" s="3">
        <f t="shared" si="75"/>
        <v>0.3350931146129093</v>
      </c>
    </row>
    <row r="1176" spans="1:15" x14ac:dyDescent="0.25">
      <c r="A1176" s="4">
        <v>1170</v>
      </c>
      <c r="B1176" s="3">
        <v>6.0888661199023697E-2</v>
      </c>
      <c r="C1176" s="3">
        <f t="shared" si="72"/>
        <v>6.0932103703080373E-2</v>
      </c>
      <c r="D1176" s="3">
        <f t="shared" si="73"/>
        <v>7.1296576708346682E-4</v>
      </c>
      <c r="E1176" s="3"/>
      <c r="F1176" s="3"/>
      <c r="G1176" s="3"/>
      <c r="H1176" s="3"/>
      <c r="I1176" s="3"/>
      <c r="J1176" s="3"/>
      <c r="K1176" s="3"/>
      <c r="L1176" s="3"/>
      <c r="M1176" s="3"/>
      <c r="N1176" s="3">
        <f t="shared" si="74"/>
        <v>7312.5</v>
      </c>
      <c r="O1176" s="3">
        <f t="shared" si="75"/>
        <v>0.34981553415801847</v>
      </c>
    </row>
    <row r="1177" spans="1:15" x14ac:dyDescent="0.25">
      <c r="A1177" s="4">
        <v>1171</v>
      </c>
      <c r="B1177" s="3">
        <v>5.8350004121877803E-2</v>
      </c>
      <c r="C1177" s="3">
        <f t="shared" si="72"/>
        <v>6.0929033870633934E-2</v>
      </c>
      <c r="D1177" s="3">
        <f t="shared" si="73"/>
        <v>4.2328420211487208E-2</v>
      </c>
      <c r="E1177" s="3"/>
      <c r="F1177" s="3"/>
      <c r="G1177" s="3"/>
      <c r="H1177" s="3"/>
      <c r="I1177" s="3"/>
      <c r="J1177" s="3"/>
      <c r="K1177" s="3"/>
      <c r="L1177" s="3"/>
      <c r="M1177" s="3"/>
      <c r="N1177" s="3">
        <f t="shared" si="74"/>
        <v>7318.75</v>
      </c>
      <c r="O1177" s="3">
        <f t="shared" si="75"/>
        <v>0.44836489525734924</v>
      </c>
    </row>
    <row r="1178" spans="1:15" x14ac:dyDescent="0.25">
      <c r="A1178" s="4">
        <v>1172</v>
      </c>
      <c r="B1178" s="3">
        <v>5.6651802748006901E-2</v>
      </c>
      <c r="C1178" s="3">
        <f t="shared" si="72"/>
        <v>6.0925965909522317E-2</v>
      </c>
      <c r="D1178" s="3">
        <f t="shared" si="73"/>
        <v>7.015339187010565E-2</v>
      </c>
      <c r="E1178" s="3"/>
      <c r="F1178" s="3"/>
      <c r="G1178" s="3"/>
      <c r="H1178" s="3"/>
      <c r="I1178" s="3"/>
      <c r="J1178" s="3"/>
      <c r="K1178" s="3"/>
      <c r="L1178" s="3"/>
      <c r="M1178" s="3"/>
      <c r="N1178" s="3">
        <f t="shared" si="74"/>
        <v>7325</v>
      </c>
      <c r="O1178" s="3">
        <f t="shared" si="75"/>
        <v>0.51428819853434615</v>
      </c>
    </row>
    <row r="1179" spans="1:15" x14ac:dyDescent="0.25">
      <c r="A1179" s="4">
        <v>1173</v>
      </c>
      <c r="B1179" s="3">
        <v>5.7428154552502698E-2</v>
      </c>
      <c r="C1179" s="3">
        <f t="shared" si="72"/>
        <v>6.0922899817248591E-2</v>
      </c>
      <c r="D1179" s="3">
        <f t="shared" si="73"/>
        <v>5.7363409739673202E-2</v>
      </c>
      <c r="E1179" s="3"/>
      <c r="F1179" s="3"/>
      <c r="G1179" s="3"/>
      <c r="H1179" s="3"/>
      <c r="I1179" s="3"/>
      <c r="J1179" s="3"/>
      <c r="K1179" s="3"/>
      <c r="L1179" s="3"/>
      <c r="M1179" s="3"/>
      <c r="N1179" s="3">
        <f t="shared" si="74"/>
        <v>7331.25</v>
      </c>
      <c r="O1179" s="3">
        <f t="shared" si="75"/>
        <v>0.48415062106862977</v>
      </c>
    </row>
    <row r="1180" spans="1:15" x14ac:dyDescent="0.25">
      <c r="A1180" s="4">
        <v>1174</v>
      </c>
      <c r="B1180" s="3">
        <v>5.6611155598475099E-2</v>
      </c>
      <c r="C1180" s="3">
        <f t="shared" si="72"/>
        <v>6.0919835591321199E-2</v>
      </c>
      <c r="D1180" s="3">
        <f t="shared" si="73"/>
        <v>7.0727045649806808E-2</v>
      </c>
      <c r="E1180" s="3"/>
      <c r="F1180" s="3"/>
      <c r="G1180" s="3"/>
      <c r="H1180" s="3"/>
      <c r="I1180" s="3"/>
      <c r="J1180" s="3"/>
      <c r="K1180" s="3"/>
      <c r="L1180" s="3"/>
      <c r="M1180" s="3"/>
      <c r="N1180" s="3">
        <f t="shared" si="74"/>
        <v>7337.5</v>
      </c>
      <c r="O1180" s="3">
        <f t="shared" si="75"/>
        <v>0.51586609995826416</v>
      </c>
    </row>
    <row r="1181" spans="1:15" x14ac:dyDescent="0.25">
      <c r="A1181" s="4">
        <v>1175</v>
      </c>
      <c r="B1181" s="3">
        <v>6.1590645805612299E-2</v>
      </c>
      <c r="C1181" s="3">
        <f t="shared" si="72"/>
        <v>6.0916773229253943E-2</v>
      </c>
      <c r="D1181" s="3">
        <f t="shared" si="73"/>
        <v>1.1062184364597029E-2</v>
      </c>
      <c r="E1181" s="3"/>
      <c r="F1181" s="3"/>
      <c r="G1181" s="3"/>
      <c r="H1181" s="3"/>
      <c r="I1181" s="3"/>
      <c r="J1181" s="3"/>
      <c r="K1181" s="3"/>
      <c r="L1181" s="3"/>
      <c r="M1181" s="3"/>
      <c r="N1181" s="3">
        <f t="shared" si="74"/>
        <v>7343.75</v>
      </c>
      <c r="O1181" s="3">
        <f t="shared" si="75"/>
        <v>0.32256485303859445</v>
      </c>
    </row>
    <row r="1182" spans="1:15" x14ac:dyDescent="0.25">
      <c r="A1182" s="4">
        <v>1176</v>
      </c>
      <c r="B1182" s="3">
        <v>6.0398303429023102E-2</v>
      </c>
      <c r="C1182" s="3">
        <f t="shared" si="72"/>
        <v>6.0913712728565994E-2</v>
      </c>
      <c r="D1182" s="3">
        <f t="shared" si="73"/>
        <v>8.4613016750362414E-3</v>
      </c>
      <c r="E1182" s="3"/>
      <c r="F1182" s="3"/>
      <c r="G1182" s="3"/>
      <c r="H1182" s="3"/>
      <c r="I1182" s="3"/>
      <c r="J1182" s="3"/>
      <c r="K1182" s="3"/>
      <c r="L1182" s="3"/>
      <c r="M1182" s="3"/>
      <c r="N1182" s="3">
        <f t="shared" si="74"/>
        <v>7350</v>
      </c>
      <c r="O1182" s="3">
        <f t="shared" si="75"/>
        <v>0.36885097040448478</v>
      </c>
    </row>
    <row r="1183" spans="1:15" x14ac:dyDescent="0.25">
      <c r="A1183" s="4">
        <v>1177</v>
      </c>
      <c r="B1183" s="3">
        <v>5.6656259804309599E-2</v>
      </c>
      <c r="C1183" s="3">
        <f t="shared" si="72"/>
        <v>6.091065408678184E-2</v>
      </c>
      <c r="D1183" s="3">
        <f t="shared" si="73"/>
        <v>6.9846471791467482E-2</v>
      </c>
      <c r="E1183" s="3"/>
      <c r="F1183" s="3"/>
      <c r="G1183" s="3"/>
      <c r="H1183" s="3"/>
      <c r="I1183" s="3"/>
      <c r="J1183" s="3"/>
      <c r="K1183" s="3"/>
      <c r="L1183" s="3"/>
      <c r="M1183" s="3"/>
      <c r="N1183" s="3">
        <f t="shared" si="74"/>
        <v>7356.25</v>
      </c>
      <c r="O1183" s="3">
        <f t="shared" si="75"/>
        <v>0.51411517790270245</v>
      </c>
    </row>
    <row r="1184" spans="1:15" x14ac:dyDescent="0.25">
      <c r="A1184" s="4">
        <v>1178</v>
      </c>
      <c r="B1184" s="3">
        <v>5.7350247357847203E-2</v>
      </c>
      <c r="C1184" s="3">
        <f t="shared" si="72"/>
        <v>6.0907597301431304E-2</v>
      </c>
      <c r="D1184" s="3">
        <f t="shared" si="73"/>
        <v>5.840568502446089E-2</v>
      </c>
      <c r="E1184" s="3"/>
      <c r="F1184" s="3"/>
      <c r="G1184" s="3"/>
      <c r="H1184" s="3"/>
      <c r="I1184" s="3"/>
      <c r="J1184" s="3"/>
      <c r="K1184" s="3"/>
      <c r="L1184" s="3"/>
      <c r="M1184" s="3"/>
      <c r="N1184" s="3">
        <f t="shared" si="74"/>
        <v>7362.5</v>
      </c>
      <c r="O1184" s="3">
        <f t="shared" si="75"/>
        <v>0.48717493826667058</v>
      </c>
    </row>
    <row r="1185" spans="1:15" x14ac:dyDescent="0.25">
      <c r="A1185" s="4">
        <v>1179</v>
      </c>
      <c r="B1185" s="3">
        <v>5.6575703650358702E-2</v>
      </c>
      <c r="C1185" s="3">
        <f t="shared" si="72"/>
        <v>6.0904542370049483E-2</v>
      </c>
      <c r="D1185" s="3">
        <f t="shared" si="73"/>
        <v>7.1075794205778933E-2</v>
      </c>
      <c r="E1185" s="3"/>
      <c r="F1185" s="3"/>
      <c r="G1185" s="3"/>
      <c r="H1185" s="3"/>
      <c r="I1185" s="3"/>
      <c r="J1185" s="3"/>
      <c r="K1185" s="3"/>
      <c r="L1185" s="3"/>
      <c r="M1185" s="3"/>
      <c r="N1185" s="3">
        <f t="shared" si="74"/>
        <v>7368.75</v>
      </c>
      <c r="O1185" s="3">
        <f t="shared" si="75"/>
        <v>0.51724232633718314</v>
      </c>
    </row>
    <row r="1186" spans="1:15" x14ac:dyDescent="0.25">
      <c r="A1186" s="4">
        <v>1180</v>
      </c>
      <c r="B1186" s="3">
        <v>6.0653965030191798E-2</v>
      </c>
      <c r="C1186" s="3">
        <f t="shared" si="72"/>
        <v>6.0901489290176802E-2</v>
      </c>
      <c r="D1186" s="3">
        <f t="shared" si="73"/>
        <v>4.0643383744792842E-3</v>
      </c>
      <c r="E1186" s="3"/>
      <c r="F1186" s="3"/>
      <c r="G1186" s="3"/>
      <c r="H1186" s="3"/>
      <c r="I1186" s="3"/>
      <c r="J1186" s="3"/>
      <c r="K1186" s="3"/>
      <c r="L1186" s="3"/>
      <c r="M1186" s="3"/>
      <c r="N1186" s="3">
        <f t="shared" si="74"/>
        <v>7375</v>
      </c>
      <c r="O1186" s="3">
        <f t="shared" si="75"/>
        <v>0.35892631863500168</v>
      </c>
    </row>
    <row r="1187" spans="1:15" x14ac:dyDescent="0.25">
      <c r="A1187" s="4">
        <v>1181</v>
      </c>
      <c r="B1187" s="3">
        <v>5.9942837734842901E-2</v>
      </c>
      <c r="C1187" s="3">
        <f t="shared" si="72"/>
        <v>6.0898438059358934E-2</v>
      </c>
      <c r="D1187" s="3">
        <f t="shared" si="73"/>
        <v>1.5691704992246109E-2</v>
      </c>
      <c r="E1187" s="3"/>
      <c r="F1187" s="3"/>
      <c r="G1187" s="3"/>
      <c r="H1187" s="3"/>
      <c r="I1187" s="3"/>
      <c r="J1187" s="3"/>
      <c r="K1187" s="3"/>
      <c r="L1187" s="3"/>
      <c r="M1187" s="3"/>
      <c r="N1187" s="3">
        <f t="shared" si="74"/>
        <v>7381.25</v>
      </c>
      <c r="O1187" s="3">
        <f t="shared" si="75"/>
        <v>0.38653191422639921</v>
      </c>
    </row>
    <row r="1188" spans="1:15" x14ac:dyDescent="0.25">
      <c r="A1188" s="4">
        <v>1182</v>
      </c>
      <c r="B1188" s="3">
        <v>5.7239878369837897E-2</v>
      </c>
      <c r="C1188" s="3">
        <f t="shared" si="72"/>
        <v>6.0895388675146808E-2</v>
      </c>
      <c r="D1188" s="3">
        <f t="shared" si="73"/>
        <v>6.0029345157966478E-2</v>
      </c>
      <c r="E1188" s="3"/>
      <c r="F1188" s="3"/>
      <c r="G1188" s="3"/>
      <c r="H1188" s="3"/>
      <c r="I1188" s="3"/>
      <c r="J1188" s="3"/>
      <c r="K1188" s="3"/>
      <c r="L1188" s="3"/>
      <c r="M1188" s="3"/>
      <c r="N1188" s="3">
        <f t="shared" si="74"/>
        <v>7387.5</v>
      </c>
      <c r="O1188" s="3">
        <f t="shared" si="75"/>
        <v>0.49145940557476603</v>
      </c>
    </row>
    <row r="1189" spans="1:15" x14ac:dyDescent="0.25">
      <c r="A1189" s="4">
        <v>1183</v>
      </c>
      <c r="B1189" s="3">
        <v>6.1476228681657703E-2</v>
      </c>
      <c r="C1189" s="3">
        <f t="shared" si="72"/>
        <v>6.0892341135096582E-2</v>
      </c>
      <c r="D1189" s="3">
        <f t="shared" si="73"/>
        <v>9.5888503492697064E-3</v>
      </c>
      <c r="E1189" s="3"/>
      <c r="F1189" s="3"/>
      <c r="G1189" s="3"/>
      <c r="H1189" s="3"/>
      <c r="I1189" s="3"/>
      <c r="J1189" s="3"/>
      <c r="K1189" s="3"/>
      <c r="L1189" s="3"/>
      <c r="M1189" s="3"/>
      <c r="N1189" s="3">
        <f t="shared" si="74"/>
        <v>7393.75</v>
      </c>
      <c r="O1189" s="3">
        <f t="shared" si="75"/>
        <v>0.32700646690052854</v>
      </c>
    </row>
    <row r="1190" spans="1:15" x14ac:dyDescent="0.25">
      <c r="A1190" s="4">
        <v>1184</v>
      </c>
      <c r="B1190" s="3">
        <v>6.0653965030191798E-2</v>
      </c>
      <c r="C1190" s="3">
        <f t="shared" si="72"/>
        <v>6.0889295436769665E-2</v>
      </c>
      <c r="D1190" s="3">
        <f t="shared" si="73"/>
        <v>3.8648896310886981E-3</v>
      </c>
      <c r="E1190" s="3"/>
      <c r="F1190" s="3"/>
      <c r="G1190" s="3"/>
      <c r="H1190" s="3"/>
      <c r="I1190" s="3"/>
      <c r="J1190" s="3"/>
      <c r="K1190" s="3"/>
      <c r="L1190" s="3"/>
      <c r="M1190" s="3"/>
      <c r="N1190" s="3">
        <f t="shared" si="74"/>
        <v>7400</v>
      </c>
      <c r="O1190" s="3">
        <f t="shared" si="75"/>
        <v>0.35892631863500168</v>
      </c>
    </row>
    <row r="1191" spans="1:15" x14ac:dyDescent="0.25">
      <c r="A1191" s="4">
        <v>1185</v>
      </c>
      <c r="B1191" s="3">
        <v>5.76859319066741E-2</v>
      </c>
      <c r="C1191" s="3">
        <f t="shared" si="72"/>
        <v>6.0886251577732656E-2</v>
      </c>
      <c r="D1191" s="3">
        <f t="shared" si="73"/>
        <v>5.2562271253843752E-2</v>
      </c>
      <c r="E1191" s="3"/>
      <c r="F1191" s="3"/>
      <c r="G1191" s="3"/>
      <c r="H1191" s="3"/>
      <c r="I1191" s="3"/>
      <c r="J1191" s="3"/>
      <c r="K1191" s="3"/>
      <c r="L1191" s="3"/>
      <c r="M1191" s="3"/>
      <c r="N1191" s="3">
        <f t="shared" si="74"/>
        <v>7406.25</v>
      </c>
      <c r="O1191" s="3">
        <f t="shared" si="75"/>
        <v>0.47414383685655026</v>
      </c>
    </row>
    <row r="1192" spans="1:15" x14ac:dyDescent="0.25">
      <c r="A1192" s="4">
        <v>1186</v>
      </c>
      <c r="B1192" s="3">
        <v>6.01410496796672E-2</v>
      </c>
      <c r="C1192" s="3">
        <f t="shared" ref="C1192:C1255" si="76">$G$2-$G$3*(1-EXP(-1*SQRT((A1192+$G$5)/$G$4)))</f>
        <v>6.0883209555557358E-2</v>
      </c>
      <c r="D1192" s="3">
        <f t="shared" ref="D1192:D1255" si="77">ABS((C1192-B1192)/C1192)</f>
        <v>1.2189894082586429E-2</v>
      </c>
      <c r="E1192" s="3"/>
      <c r="F1192" s="3"/>
      <c r="G1192" s="3"/>
      <c r="H1192" s="3"/>
      <c r="I1192" s="3"/>
      <c r="J1192" s="3"/>
      <c r="K1192" s="3"/>
      <c r="L1192" s="3"/>
      <c r="M1192" s="3"/>
      <c r="N1192" s="3">
        <f t="shared" ref="N1192:N1255" si="78">A1192*$G$1^2</f>
        <v>7412.5</v>
      </c>
      <c r="O1192" s="3">
        <f t="shared" ref="O1192:O1255" si="79">-(B1192-$G$2)/$G$3</f>
        <v>0.37883742854712371</v>
      </c>
    </row>
    <row r="1193" spans="1:15" x14ac:dyDescent="0.25">
      <c r="A1193" s="4">
        <v>1187</v>
      </c>
      <c r="B1193" s="3">
        <v>5.7222300354943897E-2</v>
      </c>
      <c r="C1193" s="3">
        <f t="shared" si="76"/>
        <v>6.0880169367820737E-2</v>
      </c>
      <c r="D1193" s="3">
        <f t="shared" si="77"/>
        <v>6.0083095215734884E-2</v>
      </c>
      <c r="E1193" s="3"/>
      <c r="F1193" s="3"/>
      <c r="G1193" s="3"/>
      <c r="H1193" s="3"/>
      <c r="I1193" s="3"/>
      <c r="J1193" s="3"/>
      <c r="K1193" s="3"/>
      <c r="L1193" s="3"/>
      <c r="M1193" s="3"/>
      <c r="N1193" s="3">
        <f t="shared" si="78"/>
        <v>7418.75</v>
      </c>
      <c r="O1193" s="3">
        <f t="shared" si="79"/>
        <v>0.49214177506562529</v>
      </c>
    </row>
    <row r="1194" spans="1:15" x14ac:dyDescent="0.25">
      <c r="A1194" s="4">
        <v>1188</v>
      </c>
      <c r="B1194" s="3">
        <v>5.6794373906208999E-2</v>
      </c>
      <c r="C1194" s="3">
        <f t="shared" si="76"/>
        <v>6.0877131012104943E-2</v>
      </c>
      <c r="D1194" s="3">
        <f t="shared" si="77"/>
        <v>6.7065530816229166E-2</v>
      </c>
      <c r="E1194" s="3"/>
      <c r="F1194" s="3"/>
      <c r="G1194" s="3"/>
      <c r="H1194" s="3"/>
      <c r="I1194" s="3"/>
      <c r="J1194" s="3"/>
      <c r="K1194" s="3"/>
      <c r="L1194" s="3"/>
      <c r="M1194" s="3"/>
      <c r="N1194" s="3">
        <f t="shared" si="78"/>
        <v>7425</v>
      </c>
      <c r="O1194" s="3">
        <f t="shared" si="79"/>
        <v>0.50875365955367979</v>
      </c>
    </row>
    <row r="1195" spans="1:15" x14ac:dyDescent="0.25">
      <c r="A1195" s="4">
        <v>1189</v>
      </c>
      <c r="B1195" s="3">
        <v>6.2987132063312606E-2</v>
      </c>
      <c r="C1195" s="3">
        <f t="shared" si="76"/>
        <v>6.0874094485997246E-2</v>
      </c>
      <c r="D1195" s="3">
        <f t="shared" si="77"/>
        <v>3.4711605899968148E-2</v>
      </c>
      <c r="E1195" s="3"/>
      <c r="F1195" s="3"/>
      <c r="G1195" s="3"/>
      <c r="H1195" s="3"/>
      <c r="I1195" s="3"/>
      <c r="J1195" s="3"/>
      <c r="K1195" s="3"/>
      <c r="L1195" s="3"/>
      <c r="M1195" s="3"/>
      <c r="N1195" s="3">
        <f t="shared" si="78"/>
        <v>7431.25</v>
      </c>
      <c r="O1195" s="3">
        <f t="shared" si="79"/>
        <v>0.26835397527991567</v>
      </c>
    </row>
    <row r="1196" spans="1:15" x14ac:dyDescent="0.25">
      <c r="A1196" s="4">
        <v>1190</v>
      </c>
      <c r="B1196" s="3">
        <v>6.3871142125942304E-2</v>
      </c>
      <c r="C1196" s="3">
        <f t="shared" si="76"/>
        <v>6.0871059787090079E-2</v>
      </c>
      <c r="D1196" s="3">
        <f t="shared" si="77"/>
        <v>4.9285856847994317E-2</v>
      </c>
      <c r="E1196" s="3"/>
      <c r="F1196" s="3"/>
      <c r="G1196" s="3"/>
      <c r="H1196" s="3"/>
      <c r="I1196" s="3"/>
      <c r="J1196" s="3"/>
      <c r="K1196" s="3"/>
      <c r="L1196" s="3"/>
      <c r="M1196" s="3"/>
      <c r="N1196" s="3">
        <f t="shared" si="78"/>
        <v>7437.5</v>
      </c>
      <c r="O1196" s="3">
        <f t="shared" si="79"/>
        <v>0.23403715964466654</v>
      </c>
    </row>
    <row r="1197" spans="1:15" x14ac:dyDescent="0.25">
      <c r="A1197" s="4">
        <v>1191</v>
      </c>
      <c r="B1197" s="3">
        <v>6.3244833942138604E-2</v>
      </c>
      <c r="C1197" s="3">
        <f t="shared" si="76"/>
        <v>6.086802691298096E-2</v>
      </c>
      <c r="D1197" s="3">
        <f t="shared" si="77"/>
        <v>3.9048530890538127E-2</v>
      </c>
      <c r="E1197" s="3"/>
      <c r="F1197" s="3"/>
      <c r="G1197" s="3"/>
      <c r="H1197" s="3"/>
      <c r="I1197" s="3"/>
      <c r="J1197" s="3"/>
      <c r="K1197" s="3"/>
      <c r="L1197" s="3"/>
      <c r="M1197" s="3"/>
      <c r="N1197" s="3">
        <f t="shared" si="78"/>
        <v>7443.75</v>
      </c>
      <c r="O1197" s="3">
        <f t="shared" si="79"/>
        <v>0.25835012098189791</v>
      </c>
    </row>
    <row r="1198" spans="1:15" x14ac:dyDescent="0.25">
      <c r="A1198" s="4">
        <v>1192</v>
      </c>
      <c r="B1198" s="3">
        <v>6.1973649276284098E-2</v>
      </c>
      <c r="C1198" s="3">
        <f t="shared" si="76"/>
        <v>6.0864995861272544E-2</v>
      </c>
      <c r="D1198" s="3">
        <f t="shared" si="77"/>
        <v>1.8214959178481979E-2</v>
      </c>
      <c r="E1198" s="3"/>
      <c r="F1198" s="3"/>
      <c r="G1198" s="3"/>
      <c r="H1198" s="3"/>
      <c r="I1198" s="3"/>
      <c r="J1198" s="3"/>
      <c r="K1198" s="3"/>
      <c r="L1198" s="3"/>
      <c r="M1198" s="3"/>
      <c r="N1198" s="3">
        <f t="shared" si="78"/>
        <v>7450</v>
      </c>
      <c r="O1198" s="3">
        <f t="shared" si="79"/>
        <v>0.30769685543729297</v>
      </c>
    </row>
    <row r="1199" spans="1:15" x14ac:dyDescent="0.25">
      <c r="A1199" s="4">
        <v>1193</v>
      </c>
      <c r="B1199" s="3">
        <v>6.1639884926500702E-2</v>
      </c>
      <c r="C1199" s="3">
        <f t="shared" si="76"/>
        <v>6.0861966629572543E-2</v>
      </c>
      <c r="D1199" s="3">
        <f t="shared" si="77"/>
        <v>1.2781681894422572E-2</v>
      </c>
      <c r="E1199" s="3"/>
      <c r="F1199" s="3"/>
      <c r="G1199" s="3"/>
      <c r="H1199" s="3"/>
      <c r="I1199" s="3"/>
      <c r="J1199" s="3"/>
      <c r="K1199" s="3"/>
      <c r="L1199" s="3"/>
      <c r="M1199" s="3"/>
      <c r="N1199" s="3">
        <f t="shared" si="78"/>
        <v>7456.25</v>
      </c>
      <c r="O1199" s="3">
        <f t="shared" si="79"/>
        <v>0.32065341570886252</v>
      </c>
    </row>
    <row r="1200" spans="1:15" x14ac:dyDescent="0.25">
      <c r="A1200" s="4">
        <v>1194</v>
      </c>
      <c r="B1200" s="3">
        <v>6.2270027415492701E-2</v>
      </c>
      <c r="C1200" s="3">
        <f t="shared" si="76"/>
        <v>6.0858939215493749E-2</v>
      </c>
      <c r="D1200" s="3">
        <f t="shared" si="77"/>
        <v>2.3186210903257273E-2</v>
      </c>
      <c r="E1200" s="3"/>
      <c r="F1200" s="3"/>
      <c r="G1200" s="3"/>
      <c r="H1200" s="3"/>
      <c r="I1200" s="3"/>
      <c r="J1200" s="3"/>
      <c r="K1200" s="3"/>
      <c r="L1200" s="3"/>
      <c r="M1200" s="3"/>
      <c r="N1200" s="3">
        <f t="shared" si="78"/>
        <v>7462.5</v>
      </c>
      <c r="O1200" s="3">
        <f t="shared" si="79"/>
        <v>0.29619160861772115</v>
      </c>
    </row>
    <row r="1201" spans="1:15" x14ac:dyDescent="0.25">
      <c r="A1201" s="4">
        <v>1195</v>
      </c>
      <c r="B1201" s="3">
        <v>6.16802839572878E-2</v>
      </c>
      <c r="C1201" s="3">
        <f t="shared" si="76"/>
        <v>6.0855913616654024E-2</v>
      </c>
      <c r="D1201" s="3">
        <f t="shared" si="77"/>
        <v>1.3546265130890684E-2</v>
      </c>
      <c r="E1201" s="3"/>
      <c r="F1201" s="3"/>
      <c r="G1201" s="3"/>
      <c r="H1201" s="3"/>
      <c r="I1201" s="3"/>
      <c r="J1201" s="3"/>
      <c r="K1201" s="3"/>
      <c r="L1201" s="3"/>
      <c r="M1201" s="3"/>
      <c r="N1201" s="3">
        <f t="shared" si="78"/>
        <v>7468.75</v>
      </c>
      <c r="O1201" s="3">
        <f t="shared" si="79"/>
        <v>0.31908514612690825</v>
      </c>
    </row>
    <row r="1202" spans="1:15" x14ac:dyDescent="0.25">
      <c r="A1202" s="4">
        <v>1196</v>
      </c>
      <c r="B1202" s="3">
        <v>6.1660078678012202E-2</v>
      </c>
      <c r="C1202" s="3">
        <f t="shared" si="76"/>
        <v>6.0852889830676257E-2</v>
      </c>
      <c r="D1202" s="3">
        <f t="shared" si="77"/>
        <v>1.3264593507094823E-2</v>
      </c>
      <c r="E1202" s="3"/>
      <c r="F1202" s="3"/>
      <c r="G1202" s="3"/>
      <c r="H1202" s="3"/>
      <c r="I1202" s="3"/>
      <c r="J1202" s="3"/>
      <c r="K1202" s="3"/>
      <c r="L1202" s="3"/>
      <c r="M1202" s="3"/>
      <c r="N1202" s="3">
        <f t="shared" si="78"/>
        <v>7475</v>
      </c>
      <c r="O1202" s="3">
        <f t="shared" si="79"/>
        <v>0.31986950466881986</v>
      </c>
    </row>
    <row r="1203" spans="1:15" x14ac:dyDescent="0.25">
      <c r="A1203" s="4">
        <v>1197</v>
      </c>
      <c r="B1203" s="3">
        <v>5.7522454406336299E-2</v>
      </c>
      <c r="C1203" s="3">
        <f t="shared" si="76"/>
        <v>6.084986785518836E-2</v>
      </c>
      <c r="D1203" s="3">
        <f t="shared" si="77"/>
        <v>5.4682344697456059E-2</v>
      </c>
      <c r="E1203" s="3"/>
      <c r="F1203" s="3"/>
      <c r="G1203" s="3"/>
      <c r="H1203" s="3"/>
      <c r="I1203" s="3"/>
      <c r="J1203" s="3"/>
      <c r="K1203" s="3"/>
      <c r="L1203" s="3"/>
      <c r="M1203" s="3"/>
      <c r="N1203" s="3">
        <f t="shared" si="78"/>
        <v>7481.25</v>
      </c>
      <c r="O1203" s="3">
        <f t="shared" si="79"/>
        <v>0.48048994927852356</v>
      </c>
    </row>
    <row r="1204" spans="1:15" x14ac:dyDescent="0.25">
      <c r="A1204" s="4">
        <v>1198</v>
      </c>
      <c r="B1204" s="3">
        <v>6.1367769942771697E-2</v>
      </c>
      <c r="C1204" s="3">
        <f t="shared" si="76"/>
        <v>6.084684768782328E-2</v>
      </c>
      <c r="D1204" s="3">
        <f t="shared" si="77"/>
        <v>8.5612036571068566E-3</v>
      </c>
      <c r="E1204" s="3"/>
      <c r="F1204" s="3"/>
      <c r="G1204" s="3"/>
      <c r="H1204" s="3"/>
      <c r="I1204" s="3"/>
      <c r="J1204" s="3"/>
      <c r="K1204" s="3"/>
      <c r="L1204" s="3"/>
      <c r="M1204" s="3"/>
      <c r="N1204" s="3">
        <f t="shared" si="78"/>
        <v>7487.5</v>
      </c>
      <c r="O1204" s="3">
        <f t="shared" si="79"/>
        <v>0.33121677932085425</v>
      </c>
    </row>
    <row r="1205" spans="1:15" x14ac:dyDescent="0.25">
      <c r="A1205" s="4">
        <v>1199</v>
      </c>
      <c r="B1205" s="3">
        <v>5.8786410339063198E-2</v>
      </c>
      <c r="C1205" s="3">
        <f t="shared" si="76"/>
        <v>6.0843829326218943E-2</v>
      </c>
      <c r="D1205" s="3">
        <f t="shared" si="77"/>
        <v>3.3814751798818113E-2</v>
      </c>
      <c r="E1205" s="3"/>
      <c r="F1205" s="3"/>
      <c r="G1205" s="3"/>
      <c r="H1205" s="3"/>
      <c r="I1205" s="3"/>
      <c r="J1205" s="3"/>
      <c r="K1205" s="3"/>
      <c r="L1205" s="3"/>
      <c r="M1205" s="3"/>
      <c r="N1205" s="3">
        <f t="shared" si="78"/>
        <v>7493.75</v>
      </c>
      <c r="O1205" s="3">
        <f t="shared" si="79"/>
        <v>0.4314238305225454</v>
      </c>
    </row>
    <row r="1206" spans="1:15" x14ac:dyDescent="0.25">
      <c r="A1206" s="4">
        <v>1200</v>
      </c>
      <c r="B1206" s="3">
        <v>6.1186871751710101E-2</v>
      </c>
      <c r="C1206" s="3">
        <f t="shared" si="76"/>
        <v>6.0840812768018254E-2</v>
      </c>
      <c r="D1206" s="3">
        <f t="shared" si="77"/>
        <v>5.6879414976151801E-3</v>
      </c>
      <c r="E1206" s="3"/>
      <c r="F1206" s="3"/>
      <c r="G1206" s="3"/>
      <c r="H1206" s="3"/>
      <c r="I1206" s="3"/>
      <c r="J1206" s="3"/>
      <c r="K1206" s="3"/>
      <c r="L1206" s="3"/>
      <c r="M1206" s="3"/>
      <c r="N1206" s="3">
        <f t="shared" si="78"/>
        <v>7500</v>
      </c>
      <c r="O1206" s="3">
        <f t="shared" si="79"/>
        <v>0.33823915399037346</v>
      </c>
    </row>
    <row r="1207" spans="1:15" x14ac:dyDescent="0.25">
      <c r="A1207" s="4">
        <v>1201</v>
      </c>
      <c r="B1207" s="3">
        <v>6.1476228681657703E-2</v>
      </c>
      <c r="C1207" s="3">
        <f t="shared" si="76"/>
        <v>6.0837798010869103E-2</v>
      </c>
      <c r="D1207" s="3">
        <f t="shared" si="77"/>
        <v>1.0493980578891768E-2</v>
      </c>
      <c r="E1207" s="3"/>
      <c r="F1207" s="3"/>
      <c r="G1207" s="3"/>
      <c r="H1207" s="3"/>
      <c r="I1207" s="3"/>
      <c r="J1207" s="3"/>
      <c r="K1207" s="3"/>
      <c r="L1207" s="3"/>
      <c r="M1207" s="3"/>
      <c r="N1207" s="3">
        <f t="shared" si="78"/>
        <v>7506.25</v>
      </c>
      <c r="O1207" s="3">
        <f t="shared" si="79"/>
        <v>0.32700646690052854</v>
      </c>
    </row>
    <row r="1208" spans="1:15" x14ac:dyDescent="0.25">
      <c r="A1208" s="4">
        <v>1202</v>
      </c>
      <c r="B1208" s="3">
        <v>6.1347630374380797E-2</v>
      </c>
      <c r="C1208" s="3">
        <f t="shared" si="76"/>
        <v>6.0834785052424331E-2</v>
      </c>
      <c r="D1208" s="3">
        <f t="shared" si="77"/>
        <v>8.4301328839170263E-3</v>
      </c>
      <c r="E1208" s="3"/>
      <c r="F1208" s="3"/>
      <c r="G1208" s="3"/>
      <c r="H1208" s="3"/>
      <c r="I1208" s="3"/>
      <c r="J1208" s="3"/>
      <c r="K1208" s="3"/>
      <c r="L1208" s="3"/>
      <c r="M1208" s="3"/>
      <c r="N1208" s="3">
        <f t="shared" si="78"/>
        <v>7512.5</v>
      </c>
      <c r="O1208" s="3">
        <f t="shared" si="79"/>
        <v>0.33199858700004292</v>
      </c>
    </row>
    <row r="1209" spans="1:15" x14ac:dyDescent="0.25">
      <c r="A1209" s="4">
        <v>1203</v>
      </c>
      <c r="B1209" s="3">
        <v>6.1757524314969697E-2</v>
      </c>
      <c r="C1209" s="3">
        <f t="shared" si="76"/>
        <v>6.0831773890341702E-2</v>
      </c>
      <c r="D1209" s="3">
        <f t="shared" si="77"/>
        <v>1.5218205313177254E-2</v>
      </c>
      <c r="E1209" s="3"/>
      <c r="F1209" s="3"/>
      <c r="G1209" s="3"/>
      <c r="H1209" s="3"/>
      <c r="I1209" s="3"/>
      <c r="J1209" s="3"/>
      <c r="K1209" s="3"/>
      <c r="L1209" s="3"/>
      <c r="M1209" s="3"/>
      <c r="N1209" s="3">
        <f t="shared" si="78"/>
        <v>7518.75</v>
      </c>
      <c r="O1209" s="3">
        <f t="shared" si="79"/>
        <v>0.31608671519696457</v>
      </c>
    </row>
    <row r="1210" spans="1:15" x14ac:dyDescent="0.25">
      <c r="A1210" s="4">
        <v>1204</v>
      </c>
      <c r="B1210" s="3">
        <v>6.1662996796650202E-2</v>
      </c>
      <c r="C1210" s="3">
        <f t="shared" si="76"/>
        <v>6.0828764522283925E-2</v>
      </c>
      <c r="D1210" s="3">
        <f t="shared" si="77"/>
        <v>1.3714437255431441E-2</v>
      </c>
      <c r="E1210" s="3"/>
      <c r="F1210" s="3"/>
      <c r="G1210" s="3"/>
      <c r="H1210" s="3"/>
      <c r="I1210" s="3"/>
      <c r="J1210" s="3"/>
      <c r="K1210" s="3"/>
      <c r="L1210" s="3"/>
      <c r="M1210" s="3"/>
      <c r="N1210" s="3">
        <f t="shared" si="78"/>
        <v>7525</v>
      </c>
      <c r="O1210" s="3">
        <f t="shared" si="79"/>
        <v>0.31975622480523536</v>
      </c>
    </row>
    <row r="1211" spans="1:15" x14ac:dyDescent="0.25">
      <c r="A1211" s="4">
        <v>1205</v>
      </c>
      <c r="B1211" s="3">
        <v>5.7376617287045302E-2</v>
      </c>
      <c r="C1211" s="3">
        <f t="shared" si="76"/>
        <v>6.0825756945918609E-2</v>
      </c>
      <c r="D1211" s="3">
        <f t="shared" si="77"/>
        <v>5.6705248435132596E-2</v>
      </c>
      <c r="E1211" s="3"/>
      <c r="F1211" s="3"/>
      <c r="G1211" s="3"/>
      <c r="H1211" s="3"/>
      <c r="I1211" s="3"/>
      <c r="J1211" s="3"/>
      <c r="K1211" s="3"/>
      <c r="L1211" s="3"/>
      <c r="M1211" s="3"/>
      <c r="N1211" s="3">
        <f t="shared" si="78"/>
        <v>7531.25</v>
      </c>
      <c r="O1211" s="3">
        <f t="shared" si="79"/>
        <v>0.48615127118768531</v>
      </c>
    </row>
    <row r="1212" spans="1:15" x14ac:dyDescent="0.25">
      <c r="A1212" s="4">
        <v>1206</v>
      </c>
      <c r="B1212" s="3">
        <v>5.7394811945847897E-2</v>
      </c>
      <c r="C1212" s="3">
        <f t="shared" si="76"/>
        <v>6.0822751158918255E-2</v>
      </c>
      <c r="D1212" s="3">
        <f t="shared" si="77"/>
        <v>5.6359489627718522E-2</v>
      </c>
      <c r="E1212" s="3"/>
      <c r="F1212" s="3"/>
      <c r="G1212" s="3"/>
      <c r="H1212" s="3"/>
      <c r="I1212" s="3"/>
      <c r="J1212" s="3"/>
      <c r="K1212" s="3"/>
      <c r="L1212" s="3"/>
      <c r="M1212" s="3"/>
      <c r="N1212" s="3">
        <f t="shared" si="78"/>
        <v>7537.5</v>
      </c>
      <c r="O1212" s="3">
        <f t="shared" si="79"/>
        <v>0.48544496389767827</v>
      </c>
    </row>
    <row r="1213" spans="1:15" x14ac:dyDescent="0.25">
      <c r="A1213" s="4">
        <v>1207</v>
      </c>
      <c r="B1213" s="3">
        <v>6.0773148131742401E-2</v>
      </c>
      <c r="C1213" s="3">
        <f t="shared" si="76"/>
        <v>6.0819747158960255E-2</v>
      </c>
      <c r="D1213" s="3">
        <f t="shared" si="77"/>
        <v>7.661825212140678E-4</v>
      </c>
      <c r="E1213" s="3"/>
      <c r="F1213" s="3"/>
      <c r="G1213" s="3"/>
      <c r="H1213" s="3"/>
      <c r="I1213" s="3"/>
      <c r="J1213" s="3"/>
      <c r="K1213" s="3"/>
      <c r="L1213" s="3"/>
      <c r="M1213" s="3"/>
      <c r="N1213" s="3">
        <f t="shared" si="78"/>
        <v>7543.75</v>
      </c>
      <c r="O1213" s="3">
        <f t="shared" si="79"/>
        <v>0.35429969197581795</v>
      </c>
    </row>
    <row r="1214" spans="1:15" x14ac:dyDescent="0.25">
      <c r="A1214" s="4">
        <v>1208</v>
      </c>
      <c r="B1214" s="3">
        <v>5.8125816051970598E-2</v>
      </c>
      <c r="C1214" s="3">
        <f t="shared" si="76"/>
        <v>6.0816744943726866E-2</v>
      </c>
      <c r="D1214" s="3">
        <f t="shared" si="77"/>
        <v>4.4246512933997999E-2</v>
      </c>
      <c r="E1214" s="3"/>
      <c r="F1214" s="3"/>
      <c r="G1214" s="3"/>
      <c r="H1214" s="3"/>
      <c r="I1214" s="3"/>
      <c r="J1214" s="3"/>
      <c r="K1214" s="3"/>
      <c r="L1214" s="3"/>
      <c r="M1214" s="3"/>
      <c r="N1214" s="3">
        <f t="shared" si="78"/>
        <v>7550</v>
      </c>
      <c r="O1214" s="3">
        <f t="shared" si="79"/>
        <v>0.45706776074254746</v>
      </c>
    </row>
    <row r="1215" spans="1:15" x14ac:dyDescent="0.25">
      <c r="A1215" s="4">
        <v>1209</v>
      </c>
      <c r="B1215" s="3">
        <v>5.7522454406336299E-2</v>
      </c>
      <c r="C1215" s="3">
        <f t="shared" si="76"/>
        <v>6.0813744510905196E-2</v>
      </c>
      <c r="D1215" s="3">
        <f t="shared" si="77"/>
        <v>5.4120826320416746E-2</v>
      </c>
      <c r="E1215" s="3"/>
      <c r="F1215" s="3"/>
      <c r="G1215" s="3"/>
      <c r="H1215" s="3"/>
      <c r="I1215" s="3"/>
      <c r="J1215" s="3"/>
      <c r="K1215" s="3"/>
      <c r="L1215" s="3"/>
      <c r="M1215" s="3"/>
      <c r="N1215" s="3">
        <f t="shared" si="78"/>
        <v>7556.25</v>
      </c>
      <c r="O1215" s="3">
        <f t="shared" si="79"/>
        <v>0.48048994927852356</v>
      </c>
    </row>
    <row r="1216" spans="1:15" x14ac:dyDescent="0.25">
      <c r="A1216" s="4">
        <v>1210</v>
      </c>
      <c r="B1216" s="3">
        <v>5.7394811945847897E-2</v>
      </c>
      <c r="C1216" s="3">
        <f t="shared" si="76"/>
        <v>6.0810745858187201E-2</v>
      </c>
      <c r="D1216" s="3">
        <f t="shared" si="77"/>
        <v>5.617319544649859E-2</v>
      </c>
      <c r="E1216" s="3"/>
      <c r="F1216" s="3"/>
      <c r="G1216" s="3"/>
      <c r="H1216" s="3"/>
      <c r="I1216" s="3"/>
      <c r="J1216" s="3"/>
      <c r="K1216" s="3"/>
      <c r="L1216" s="3"/>
      <c r="M1216" s="3"/>
      <c r="N1216" s="3">
        <f t="shared" si="78"/>
        <v>7562.5</v>
      </c>
      <c r="O1216" s="3">
        <f t="shared" si="79"/>
        <v>0.48544496389767827</v>
      </c>
    </row>
    <row r="1217" spans="1:15" x14ac:dyDescent="0.25">
      <c r="A1217" s="4">
        <v>1211</v>
      </c>
      <c r="B1217" s="3">
        <v>6.23941510608787E-2</v>
      </c>
      <c r="C1217" s="3">
        <f t="shared" si="76"/>
        <v>6.0807748983269641E-2</v>
      </c>
      <c r="D1217" s="3">
        <f t="shared" si="77"/>
        <v>2.6088814404978778E-2</v>
      </c>
      <c r="E1217" s="3"/>
      <c r="F1217" s="3"/>
      <c r="G1217" s="3"/>
      <c r="H1217" s="3"/>
      <c r="I1217" s="3"/>
      <c r="J1217" s="3"/>
      <c r="K1217" s="3"/>
      <c r="L1217" s="3"/>
      <c r="M1217" s="3"/>
      <c r="N1217" s="3">
        <f t="shared" si="78"/>
        <v>7568.75</v>
      </c>
      <c r="O1217" s="3">
        <f t="shared" si="79"/>
        <v>0.29137319258972322</v>
      </c>
    </row>
    <row r="1218" spans="1:15" x14ac:dyDescent="0.25">
      <c r="A1218" s="4">
        <v>1212</v>
      </c>
      <c r="B1218" s="3">
        <v>6.1105497551881001E-2</v>
      </c>
      <c r="C1218" s="3">
        <f t="shared" si="76"/>
        <v>6.0804753883854118E-2</v>
      </c>
      <c r="D1218" s="3">
        <f t="shared" si="77"/>
        <v>4.9460551818258638E-3</v>
      </c>
      <c r="E1218" s="3"/>
      <c r="F1218" s="3"/>
      <c r="G1218" s="3"/>
      <c r="H1218" s="3"/>
      <c r="I1218" s="3"/>
      <c r="J1218" s="3"/>
      <c r="K1218" s="3"/>
      <c r="L1218" s="3"/>
      <c r="M1218" s="3"/>
      <c r="N1218" s="3">
        <f t="shared" si="78"/>
        <v>7575</v>
      </c>
      <c r="O1218" s="3">
        <f t="shared" si="79"/>
        <v>0.34139805854480143</v>
      </c>
    </row>
    <row r="1219" spans="1:15" x14ac:dyDescent="0.25">
      <c r="A1219" s="4">
        <v>1213</v>
      </c>
      <c r="B1219" s="3">
        <v>6.1402128830002997E-2</v>
      </c>
      <c r="C1219" s="3">
        <f t="shared" si="76"/>
        <v>6.0801760557646994E-2</v>
      </c>
      <c r="D1219" s="3">
        <f t="shared" si="77"/>
        <v>9.8741922413050076E-3</v>
      </c>
      <c r="E1219" s="3"/>
      <c r="F1219" s="3"/>
      <c r="G1219" s="3"/>
      <c r="H1219" s="3"/>
      <c r="I1219" s="3"/>
      <c r="J1219" s="3"/>
      <c r="K1219" s="3"/>
      <c r="L1219" s="3"/>
      <c r="M1219" s="3"/>
      <c r="N1219" s="3">
        <f t="shared" si="78"/>
        <v>7581.25</v>
      </c>
      <c r="O1219" s="3">
        <f t="shared" si="79"/>
        <v>0.32988298500290114</v>
      </c>
    </row>
    <row r="1220" spans="1:15" x14ac:dyDescent="0.25">
      <c r="A1220" s="4">
        <v>1214</v>
      </c>
      <c r="B1220" s="3">
        <v>5.95725080263056E-2</v>
      </c>
      <c r="C1220" s="3">
        <f t="shared" si="76"/>
        <v>6.0798769002359462E-2</v>
      </c>
      <c r="D1220" s="3">
        <f t="shared" si="77"/>
        <v>2.016917441217065E-2</v>
      </c>
      <c r="E1220" s="3"/>
      <c r="F1220" s="3"/>
      <c r="G1220" s="3"/>
      <c r="H1220" s="3"/>
      <c r="I1220" s="3"/>
      <c r="J1220" s="3"/>
      <c r="K1220" s="3"/>
      <c r="L1220" s="3"/>
      <c r="M1220" s="3"/>
      <c r="N1220" s="3">
        <f t="shared" si="78"/>
        <v>7587.5</v>
      </c>
      <c r="O1220" s="3">
        <f t="shared" si="79"/>
        <v>0.40090792290476829</v>
      </c>
    </row>
    <row r="1221" spans="1:15" x14ac:dyDescent="0.25">
      <c r="A1221" s="4">
        <v>1215</v>
      </c>
      <c r="B1221" s="3">
        <v>5.75041897290995E-2</v>
      </c>
      <c r="C1221" s="3">
        <f t="shared" si="76"/>
        <v>6.0795779215707432E-2</v>
      </c>
      <c r="D1221" s="3">
        <f t="shared" si="77"/>
        <v>5.4141743539944699E-2</v>
      </c>
      <c r="E1221" s="3"/>
      <c r="F1221" s="3"/>
      <c r="G1221" s="3"/>
      <c r="H1221" s="3"/>
      <c r="I1221" s="3"/>
      <c r="J1221" s="3"/>
      <c r="K1221" s="3"/>
      <c r="L1221" s="3"/>
      <c r="M1221" s="3"/>
      <c r="N1221" s="3">
        <f t="shared" si="78"/>
        <v>7593.75</v>
      </c>
      <c r="O1221" s="3">
        <f t="shared" si="79"/>
        <v>0.48119897464810818</v>
      </c>
    </row>
    <row r="1222" spans="1:15" x14ac:dyDescent="0.25">
      <c r="A1222" s="4">
        <v>1216</v>
      </c>
      <c r="B1222" s="3">
        <v>5.87820746390409E-2</v>
      </c>
      <c r="C1222" s="3">
        <f t="shared" si="76"/>
        <v>6.0792791195411616E-2</v>
      </c>
      <c r="D1222" s="3">
        <f t="shared" si="77"/>
        <v>3.307491754914646E-2</v>
      </c>
      <c r="E1222" s="3"/>
      <c r="F1222" s="3"/>
      <c r="G1222" s="3"/>
      <c r="H1222" s="3"/>
      <c r="I1222" s="3"/>
      <c r="J1222" s="3"/>
      <c r="K1222" s="3"/>
      <c r="L1222" s="3"/>
      <c r="M1222" s="3"/>
      <c r="N1222" s="3">
        <f t="shared" si="78"/>
        <v>7600</v>
      </c>
      <c r="O1222" s="3">
        <f t="shared" si="79"/>
        <v>0.43159214016584557</v>
      </c>
    </row>
    <row r="1223" spans="1:15" x14ac:dyDescent="0.25">
      <c r="A1223" s="4">
        <v>1217</v>
      </c>
      <c r="B1223" s="3">
        <v>5.7431231207148603E-2</v>
      </c>
      <c r="C1223" s="3">
        <f t="shared" si="76"/>
        <v>6.0789804939197431E-2</v>
      </c>
      <c r="D1223" s="3">
        <f t="shared" si="77"/>
        <v>5.524896379266403E-2</v>
      </c>
      <c r="E1223" s="3"/>
      <c r="F1223" s="3"/>
      <c r="G1223" s="3"/>
      <c r="H1223" s="3"/>
      <c r="I1223" s="3"/>
      <c r="J1223" s="3"/>
      <c r="K1223" s="3"/>
      <c r="L1223" s="3"/>
      <c r="M1223" s="3"/>
      <c r="N1223" s="3">
        <f t="shared" si="78"/>
        <v>7606.25</v>
      </c>
      <c r="O1223" s="3">
        <f t="shared" si="79"/>
        <v>0.48403118691881619</v>
      </c>
    </row>
    <row r="1224" spans="1:15" x14ac:dyDescent="0.25">
      <c r="A1224" s="4">
        <v>1218</v>
      </c>
      <c r="B1224" s="3">
        <v>6.2800097508218494E-2</v>
      </c>
      <c r="C1224" s="3">
        <f t="shared" si="76"/>
        <v>6.0786820444795046E-2</v>
      </c>
      <c r="D1224" s="3">
        <f t="shared" si="77"/>
        <v>3.312028904771968E-2</v>
      </c>
      <c r="E1224" s="3"/>
      <c r="F1224" s="3"/>
      <c r="G1224" s="3"/>
      <c r="H1224" s="3"/>
      <c r="I1224" s="3"/>
      <c r="J1224" s="3"/>
      <c r="K1224" s="3"/>
      <c r="L1224" s="3"/>
      <c r="M1224" s="3"/>
      <c r="N1224" s="3">
        <f t="shared" si="78"/>
        <v>7612.5</v>
      </c>
      <c r="O1224" s="3">
        <f t="shared" si="79"/>
        <v>0.27561456044281796</v>
      </c>
    </row>
    <row r="1225" spans="1:15" x14ac:dyDescent="0.25">
      <c r="A1225" s="4">
        <v>1219</v>
      </c>
      <c r="B1225" s="3">
        <v>5.9193879905551201E-2</v>
      </c>
      <c r="C1225" s="3">
        <f t="shared" si="76"/>
        <v>6.0783837709939337E-2</v>
      </c>
      <c r="D1225" s="3">
        <f t="shared" si="77"/>
        <v>2.6157575176075903E-2</v>
      </c>
      <c r="E1225" s="3"/>
      <c r="F1225" s="3"/>
      <c r="G1225" s="3"/>
      <c r="H1225" s="3"/>
      <c r="I1225" s="3"/>
      <c r="J1225" s="3"/>
      <c r="K1225" s="3"/>
      <c r="L1225" s="3"/>
      <c r="M1225" s="3"/>
      <c r="N1225" s="3">
        <f t="shared" si="78"/>
        <v>7618.75</v>
      </c>
      <c r="O1225" s="3">
        <f t="shared" si="79"/>
        <v>0.41560607167424934</v>
      </c>
    </row>
    <row r="1226" spans="1:15" x14ac:dyDescent="0.25">
      <c r="A1226" s="4">
        <v>1220</v>
      </c>
      <c r="B1226" s="3">
        <v>6.1373034053948602E-2</v>
      </c>
      <c r="C1226" s="3">
        <f t="shared" si="76"/>
        <v>6.0780856732369888E-2</v>
      </c>
      <c r="D1226" s="3">
        <f t="shared" si="77"/>
        <v>9.7428261695320945E-3</v>
      </c>
      <c r="E1226" s="3"/>
      <c r="F1226" s="3"/>
      <c r="G1226" s="3"/>
      <c r="H1226" s="3"/>
      <c r="I1226" s="3"/>
      <c r="J1226" s="3"/>
      <c r="K1226" s="3"/>
      <c r="L1226" s="3"/>
      <c r="M1226" s="3"/>
      <c r="N1226" s="3">
        <f t="shared" si="78"/>
        <v>7625</v>
      </c>
      <c r="O1226" s="3">
        <f t="shared" si="79"/>
        <v>0.33101242923438129</v>
      </c>
    </row>
    <row r="1227" spans="1:15" x14ac:dyDescent="0.25">
      <c r="A1227" s="4">
        <v>1221</v>
      </c>
      <c r="B1227" s="3">
        <v>5.8070129468082099E-2</v>
      </c>
      <c r="C1227" s="3">
        <f t="shared" si="76"/>
        <v>6.0777877509830949E-2</v>
      </c>
      <c r="D1227" s="3">
        <f t="shared" si="77"/>
        <v>4.4551540012414327E-2</v>
      </c>
      <c r="E1227" s="3"/>
      <c r="F1227" s="3"/>
      <c r="G1227" s="3"/>
      <c r="H1227" s="3"/>
      <c r="I1227" s="3"/>
      <c r="J1227" s="3"/>
      <c r="K1227" s="3"/>
      <c r="L1227" s="3"/>
      <c r="M1227" s="3"/>
      <c r="N1227" s="3">
        <f t="shared" si="78"/>
        <v>7631.25</v>
      </c>
      <c r="O1227" s="3">
        <f t="shared" si="79"/>
        <v>0.45922948526746271</v>
      </c>
    </row>
    <row r="1228" spans="1:15" x14ac:dyDescent="0.25">
      <c r="A1228" s="4">
        <v>1222</v>
      </c>
      <c r="B1228" s="3">
        <v>5.8125816051970598E-2</v>
      </c>
      <c r="C1228" s="3">
        <f t="shared" si="76"/>
        <v>6.077490004007146E-2</v>
      </c>
      <c r="D1228" s="3">
        <f t="shared" si="77"/>
        <v>4.3588454877823056E-2</v>
      </c>
      <c r="E1228" s="3"/>
      <c r="F1228" s="3"/>
      <c r="G1228" s="3"/>
      <c r="H1228" s="3"/>
      <c r="I1228" s="3"/>
      <c r="J1228" s="3"/>
      <c r="K1228" s="3"/>
      <c r="L1228" s="3"/>
      <c r="M1228" s="3"/>
      <c r="N1228" s="3">
        <f t="shared" si="78"/>
        <v>7637.5</v>
      </c>
      <c r="O1228" s="3">
        <f t="shared" si="79"/>
        <v>0.45706776074254746</v>
      </c>
    </row>
    <row r="1229" spans="1:15" x14ac:dyDescent="0.25">
      <c r="A1229" s="4">
        <v>1223</v>
      </c>
      <c r="B1229" s="3">
        <v>5.87820746390409E-2</v>
      </c>
      <c r="C1229" s="3">
        <f t="shared" si="76"/>
        <v>6.0771924320845036E-2</v>
      </c>
      <c r="D1229" s="3">
        <f t="shared" si="77"/>
        <v>3.2742910546961379E-2</v>
      </c>
      <c r="E1229" s="3"/>
      <c r="F1229" s="3"/>
      <c r="G1229" s="3"/>
      <c r="H1229" s="3"/>
      <c r="I1229" s="3"/>
      <c r="J1229" s="3"/>
      <c r="K1229" s="3"/>
      <c r="L1229" s="3"/>
      <c r="M1229" s="3"/>
      <c r="N1229" s="3">
        <f t="shared" si="78"/>
        <v>7643.75</v>
      </c>
      <c r="O1229" s="3">
        <f t="shared" si="79"/>
        <v>0.43159214016584557</v>
      </c>
    </row>
    <row r="1230" spans="1:15" x14ac:dyDescent="0.25">
      <c r="A1230" s="4">
        <v>1224</v>
      </c>
      <c r="B1230" s="3">
        <v>5.9267833104588399E-2</v>
      </c>
      <c r="C1230" s="3">
        <f t="shared" si="76"/>
        <v>6.0768950349909902E-2</v>
      </c>
      <c r="D1230" s="3">
        <f t="shared" si="77"/>
        <v>2.470204334085109E-2</v>
      </c>
      <c r="E1230" s="3"/>
      <c r="F1230" s="3"/>
      <c r="G1230" s="3"/>
      <c r="H1230" s="3"/>
      <c r="I1230" s="3"/>
      <c r="J1230" s="3"/>
      <c r="K1230" s="3"/>
      <c r="L1230" s="3"/>
      <c r="M1230" s="3"/>
      <c r="N1230" s="3">
        <f t="shared" si="78"/>
        <v>7650</v>
      </c>
      <c r="O1230" s="3">
        <f t="shared" si="79"/>
        <v>0.41273524655100696</v>
      </c>
    </row>
    <row r="1231" spans="1:15" x14ac:dyDescent="0.25">
      <c r="A1231" s="4">
        <v>1225</v>
      </c>
      <c r="B1231" s="3">
        <v>6.23941510608787E-2</v>
      </c>
      <c r="C1231" s="3">
        <f t="shared" si="76"/>
        <v>6.0765978125028951E-2</v>
      </c>
      <c r="D1231" s="3">
        <f t="shared" si="77"/>
        <v>2.679415334185363E-2</v>
      </c>
      <c r="E1231" s="3"/>
      <c r="F1231" s="3"/>
      <c r="G1231" s="3"/>
      <c r="H1231" s="3"/>
      <c r="I1231" s="3"/>
      <c r="J1231" s="3"/>
      <c r="K1231" s="3"/>
      <c r="L1231" s="3"/>
      <c r="M1231" s="3"/>
      <c r="N1231" s="3">
        <f t="shared" si="78"/>
        <v>7656.25</v>
      </c>
      <c r="O1231" s="3">
        <f t="shared" si="79"/>
        <v>0.29137319258972322</v>
      </c>
    </row>
    <row r="1232" spans="1:15" x14ac:dyDescent="0.25">
      <c r="A1232" s="4">
        <v>1226</v>
      </c>
      <c r="B1232" s="3">
        <v>6.23941510608787E-2</v>
      </c>
      <c r="C1232" s="3">
        <f t="shared" si="76"/>
        <v>6.0763007643969684E-2</v>
      </c>
      <c r="D1232" s="3">
        <f t="shared" si="77"/>
        <v>2.684434955008182E-2</v>
      </c>
      <c r="E1232" s="3"/>
      <c r="F1232" s="3"/>
      <c r="G1232" s="3"/>
      <c r="H1232" s="3"/>
      <c r="I1232" s="3"/>
      <c r="J1232" s="3"/>
      <c r="K1232" s="3"/>
      <c r="L1232" s="3"/>
      <c r="M1232" s="3"/>
      <c r="N1232" s="3">
        <f t="shared" si="78"/>
        <v>7662.5</v>
      </c>
      <c r="O1232" s="3">
        <f t="shared" si="79"/>
        <v>0.29137319258972322</v>
      </c>
    </row>
    <row r="1233" spans="1:15" x14ac:dyDescent="0.25">
      <c r="A1233" s="4">
        <v>1227</v>
      </c>
      <c r="B1233" s="3">
        <v>5.9862377059048899E-2</v>
      </c>
      <c r="C1233" s="3">
        <f t="shared" si="76"/>
        <v>6.0760038904504196E-2</v>
      </c>
      <c r="D1233" s="3">
        <f t="shared" si="77"/>
        <v>1.4773885297640134E-2</v>
      </c>
      <c r="E1233" s="3"/>
      <c r="F1233" s="3"/>
      <c r="G1233" s="3"/>
      <c r="H1233" s="3"/>
      <c r="I1233" s="3"/>
      <c r="J1233" s="3"/>
      <c r="K1233" s="3"/>
      <c r="L1233" s="3"/>
      <c r="M1233" s="3"/>
      <c r="N1233" s="3">
        <f t="shared" si="78"/>
        <v>7668.75</v>
      </c>
      <c r="O1233" s="3">
        <f t="shared" si="79"/>
        <v>0.38965535624797148</v>
      </c>
    </row>
    <row r="1234" spans="1:15" x14ac:dyDescent="0.25">
      <c r="A1234" s="4">
        <v>1228</v>
      </c>
      <c r="B1234" s="3">
        <v>5.9277425109408401E-2</v>
      </c>
      <c r="C1234" s="3">
        <f t="shared" si="76"/>
        <v>6.0757071904409203E-2</v>
      </c>
      <c r="D1234" s="3">
        <f t="shared" si="77"/>
        <v>2.4353490855003216E-2</v>
      </c>
      <c r="E1234" s="3"/>
      <c r="F1234" s="3"/>
      <c r="G1234" s="3"/>
      <c r="H1234" s="3"/>
      <c r="I1234" s="3"/>
      <c r="J1234" s="3"/>
      <c r="K1234" s="3"/>
      <c r="L1234" s="3"/>
      <c r="M1234" s="3"/>
      <c r="N1234" s="3">
        <f t="shared" si="78"/>
        <v>7675</v>
      </c>
      <c r="O1234" s="3">
        <f t="shared" si="79"/>
        <v>0.41236288986085656</v>
      </c>
    </row>
    <row r="1235" spans="1:15" x14ac:dyDescent="0.25">
      <c r="A1235" s="4">
        <v>1229</v>
      </c>
      <c r="B1235" s="3">
        <v>5.9002196211577602E-2</v>
      </c>
      <c r="C1235" s="3">
        <f t="shared" si="76"/>
        <v>6.0754106641465973E-2</v>
      </c>
      <c r="D1235" s="3">
        <f t="shared" si="77"/>
        <v>2.8836082476318633E-2</v>
      </c>
      <c r="E1235" s="3"/>
      <c r="F1235" s="3"/>
      <c r="G1235" s="3"/>
      <c r="H1235" s="3"/>
      <c r="I1235" s="3"/>
      <c r="J1235" s="3"/>
      <c r="K1235" s="3"/>
      <c r="L1235" s="3"/>
      <c r="M1235" s="3"/>
      <c r="N1235" s="3">
        <f t="shared" si="78"/>
        <v>7681.25</v>
      </c>
      <c r="O1235" s="3">
        <f t="shared" si="79"/>
        <v>0.42304713401556221</v>
      </c>
    </row>
    <row r="1236" spans="1:15" x14ac:dyDescent="0.25">
      <c r="A1236" s="4">
        <v>1230</v>
      </c>
      <c r="B1236" s="3">
        <v>6.3150205502070497E-2</v>
      </c>
      <c r="C1236" s="3">
        <f t="shared" si="76"/>
        <v>6.075114311346036E-2</v>
      </c>
      <c r="D1236" s="3">
        <f t="shared" si="77"/>
        <v>3.9489995836450159E-2</v>
      </c>
      <c r="E1236" s="3"/>
      <c r="F1236" s="3"/>
      <c r="G1236" s="3"/>
      <c r="H1236" s="3"/>
      <c r="I1236" s="3"/>
      <c r="J1236" s="3"/>
      <c r="K1236" s="3"/>
      <c r="L1236" s="3"/>
      <c r="M1236" s="3"/>
      <c r="N1236" s="3">
        <f t="shared" si="78"/>
        <v>7687.5</v>
      </c>
      <c r="O1236" s="3">
        <f t="shared" si="79"/>
        <v>0.26202354832050584</v>
      </c>
    </row>
    <row r="1237" spans="1:15" x14ac:dyDescent="0.25">
      <c r="A1237" s="4">
        <v>1231</v>
      </c>
      <c r="B1237" s="3">
        <v>5.9790346265199697E-2</v>
      </c>
      <c r="C1237" s="3">
        <f t="shared" si="76"/>
        <v>6.0748181318182777E-2</v>
      </c>
      <c r="D1237" s="3">
        <f t="shared" si="77"/>
        <v>1.5767304176008096E-2</v>
      </c>
      <c r="E1237" s="3"/>
      <c r="F1237" s="3"/>
      <c r="G1237" s="3"/>
      <c r="H1237" s="3"/>
      <c r="I1237" s="3"/>
      <c r="J1237" s="3"/>
      <c r="K1237" s="3"/>
      <c r="L1237" s="3"/>
      <c r="M1237" s="3"/>
      <c r="N1237" s="3">
        <f t="shared" si="78"/>
        <v>7693.75</v>
      </c>
      <c r="O1237" s="3">
        <f t="shared" si="79"/>
        <v>0.39245155459126924</v>
      </c>
    </row>
    <row r="1238" spans="1:15" x14ac:dyDescent="0.25">
      <c r="A1238" s="4">
        <v>1232</v>
      </c>
      <c r="B1238" s="3">
        <v>5.8387294711576901E-2</v>
      </c>
      <c r="C1238" s="3">
        <f t="shared" si="76"/>
        <v>6.0745221253428155E-2</v>
      </c>
      <c r="D1238" s="3">
        <f t="shared" si="77"/>
        <v>3.8816659042429369E-2</v>
      </c>
      <c r="E1238" s="3"/>
      <c r="F1238" s="3"/>
      <c r="G1238" s="3"/>
      <c r="H1238" s="3"/>
      <c r="I1238" s="3"/>
      <c r="J1238" s="3"/>
      <c r="K1238" s="3"/>
      <c r="L1238" s="3"/>
      <c r="M1238" s="3"/>
      <c r="N1238" s="3">
        <f t="shared" si="78"/>
        <v>7700</v>
      </c>
      <c r="O1238" s="3">
        <f t="shared" si="79"/>
        <v>0.44691729375853045</v>
      </c>
    </row>
    <row r="1239" spans="1:15" x14ac:dyDescent="0.25">
      <c r="A1239" s="4">
        <v>1233</v>
      </c>
      <c r="B1239" s="3">
        <v>6.0105689341096197E-2</v>
      </c>
      <c r="C1239" s="3">
        <f t="shared" si="76"/>
        <v>6.0742262916995977E-2</v>
      </c>
      <c r="D1239" s="3">
        <f t="shared" si="77"/>
        <v>1.0479912096288797E-2</v>
      </c>
      <c r="E1239" s="3"/>
      <c r="F1239" s="3"/>
      <c r="G1239" s="3"/>
      <c r="H1239" s="3"/>
      <c r="I1239" s="3"/>
      <c r="J1239" s="3"/>
      <c r="K1239" s="3"/>
      <c r="L1239" s="3"/>
      <c r="M1239" s="3"/>
      <c r="N1239" s="3">
        <f t="shared" si="78"/>
        <v>7706.25</v>
      </c>
      <c r="O1239" s="3">
        <f t="shared" si="79"/>
        <v>0.38021009869064154</v>
      </c>
    </row>
    <row r="1240" spans="1:15" x14ac:dyDescent="0.25">
      <c r="A1240" s="4">
        <v>1234</v>
      </c>
      <c r="B1240" s="3">
        <v>6.0374623804152802E-2</v>
      </c>
      <c r="C1240" s="3">
        <f t="shared" si="76"/>
        <v>6.0739306306690229E-2</v>
      </c>
      <c r="D1240" s="3">
        <f t="shared" si="77"/>
        <v>6.0040610390912205E-3</v>
      </c>
      <c r="E1240" s="3"/>
      <c r="F1240" s="3"/>
      <c r="G1240" s="3"/>
      <c r="H1240" s="3"/>
      <c r="I1240" s="3"/>
      <c r="J1240" s="3"/>
      <c r="K1240" s="3"/>
      <c r="L1240" s="3"/>
      <c r="M1240" s="3"/>
      <c r="N1240" s="3">
        <f t="shared" si="78"/>
        <v>7712.5</v>
      </c>
      <c r="O1240" s="3">
        <f t="shared" si="79"/>
        <v>0.36977020125415255</v>
      </c>
    </row>
    <row r="1241" spans="1:15" x14ac:dyDescent="0.25">
      <c r="A1241" s="4">
        <v>1235</v>
      </c>
      <c r="B1241" s="3">
        <v>5.9881874075075302E-2</v>
      </c>
      <c r="C1241" s="3">
        <f t="shared" si="76"/>
        <v>6.0736351420319412E-2</v>
      </c>
      <c r="D1241" s="3">
        <f t="shared" si="77"/>
        <v>1.4068631474597337E-2</v>
      </c>
      <c r="E1241" s="3"/>
      <c r="F1241" s="3"/>
      <c r="G1241" s="3"/>
      <c r="H1241" s="3"/>
      <c r="I1241" s="3"/>
      <c r="J1241" s="3"/>
      <c r="K1241" s="3"/>
      <c r="L1241" s="3"/>
      <c r="M1241" s="3"/>
      <c r="N1241" s="3">
        <f t="shared" si="78"/>
        <v>7718.75</v>
      </c>
      <c r="O1241" s="3">
        <f t="shared" si="79"/>
        <v>0.3888984921208537</v>
      </c>
    </row>
    <row r="1242" spans="1:15" x14ac:dyDescent="0.25">
      <c r="A1242" s="4">
        <v>1236</v>
      </c>
      <c r="B1242" s="3">
        <v>5.9862377059048899E-2</v>
      </c>
      <c r="C1242" s="3">
        <f t="shared" si="76"/>
        <v>6.0733398255696493E-2</v>
      </c>
      <c r="D1242" s="3">
        <f t="shared" si="77"/>
        <v>1.4341716776335599E-2</v>
      </c>
      <c r="E1242" s="3"/>
      <c r="F1242" s="3"/>
      <c r="G1242" s="3"/>
      <c r="H1242" s="3"/>
      <c r="I1242" s="3"/>
      <c r="J1242" s="3"/>
      <c r="K1242" s="3"/>
      <c r="L1242" s="3"/>
      <c r="M1242" s="3"/>
      <c r="N1242" s="3">
        <f t="shared" si="78"/>
        <v>7725</v>
      </c>
      <c r="O1242" s="3">
        <f t="shared" si="79"/>
        <v>0.38965535624797148</v>
      </c>
    </row>
    <row r="1243" spans="1:15" x14ac:dyDescent="0.25">
      <c r="A1243" s="4">
        <v>1237</v>
      </c>
      <c r="B1243" s="3">
        <v>5.9355716921903202E-2</v>
      </c>
      <c r="C1243" s="3">
        <f t="shared" si="76"/>
        <v>6.0730446810638938E-2</v>
      </c>
      <c r="D1243" s="3">
        <f t="shared" si="77"/>
        <v>2.26365844635101E-2</v>
      </c>
      <c r="E1243" s="3"/>
      <c r="F1243" s="3"/>
      <c r="G1243" s="3"/>
      <c r="H1243" s="3"/>
      <c r="I1243" s="3"/>
      <c r="J1243" s="3"/>
      <c r="K1243" s="3"/>
      <c r="L1243" s="3"/>
      <c r="M1243" s="3"/>
      <c r="N1243" s="3">
        <f t="shared" si="78"/>
        <v>7731.25</v>
      </c>
      <c r="O1243" s="3">
        <f t="shared" si="79"/>
        <v>0.40932364199625504</v>
      </c>
    </row>
    <row r="1244" spans="1:15" x14ac:dyDescent="0.25">
      <c r="A1244" s="4">
        <v>1238</v>
      </c>
      <c r="B1244" s="3">
        <v>6.2515148070818996E-2</v>
      </c>
      <c r="C1244" s="3">
        <f t="shared" si="76"/>
        <v>6.0727497082968679E-2</v>
      </c>
      <c r="D1244" s="3">
        <f t="shared" si="77"/>
        <v>2.9437257811036521E-2</v>
      </c>
      <c r="E1244" s="3"/>
      <c r="F1244" s="3"/>
      <c r="G1244" s="3"/>
      <c r="H1244" s="3"/>
      <c r="I1244" s="3"/>
      <c r="J1244" s="3"/>
      <c r="K1244" s="3"/>
      <c r="L1244" s="3"/>
      <c r="M1244" s="3"/>
      <c r="N1244" s="3">
        <f t="shared" si="78"/>
        <v>7737.5</v>
      </c>
      <c r="O1244" s="3">
        <f t="shared" si="79"/>
        <v>0.28667615094046217</v>
      </c>
    </row>
    <row r="1245" spans="1:15" x14ac:dyDescent="0.25">
      <c r="A1245" s="4">
        <v>1239</v>
      </c>
      <c r="B1245" s="3">
        <v>6.3482790589395904E-2</v>
      </c>
      <c r="C1245" s="3">
        <f t="shared" si="76"/>
        <v>6.0724549070512085E-2</v>
      </c>
      <c r="D1245" s="3">
        <f t="shared" si="77"/>
        <v>4.5422181985756808E-2</v>
      </c>
      <c r="E1245" s="3"/>
      <c r="F1245" s="3"/>
      <c r="G1245" s="3"/>
      <c r="H1245" s="3"/>
      <c r="I1245" s="3"/>
      <c r="J1245" s="3"/>
      <c r="K1245" s="3"/>
      <c r="L1245" s="3"/>
      <c r="M1245" s="3"/>
      <c r="N1245" s="3">
        <f t="shared" si="78"/>
        <v>7743.75</v>
      </c>
      <c r="O1245" s="3">
        <f t="shared" si="79"/>
        <v>0.24911276641059432</v>
      </c>
    </row>
    <row r="1246" spans="1:15" x14ac:dyDescent="0.25">
      <c r="A1246" s="4">
        <v>1240</v>
      </c>
      <c r="B1246" s="3">
        <v>6.4001359106019604E-2</v>
      </c>
      <c r="C1246" s="3">
        <f t="shared" si="76"/>
        <v>6.0721602771099975E-2</v>
      </c>
      <c r="D1246" s="3">
        <f t="shared" si="77"/>
        <v>5.401300666063126E-2</v>
      </c>
      <c r="E1246" s="3"/>
      <c r="F1246" s="3"/>
      <c r="G1246" s="3"/>
      <c r="H1246" s="3"/>
      <c r="I1246" s="3"/>
      <c r="J1246" s="3"/>
      <c r="K1246" s="3"/>
      <c r="L1246" s="3"/>
      <c r="M1246" s="3"/>
      <c r="N1246" s="3">
        <f t="shared" si="78"/>
        <v>7750</v>
      </c>
      <c r="O1246" s="3">
        <f t="shared" si="79"/>
        <v>0.22898220350016452</v>
      </c>
    </row>
    <row r="1247" spans="1:15" x14ac:dyDescent="0.25">
      <c r="A1247" s="4">
        <v>1241</v>
      </c>
      <c r="B1247" s="3">
        <v>5.9969915413795899E-2</v>
      </c>
      <c r="C1247" s="3">
        <f t="shared" si="76"/>
        <v>6.0718658182567581E-2</v>
      </c>
      <c r="D1247" s="3">
        <f t="shared" si="77"/>
        <v>1.2331345770527042E-2</v>
      </c>
      <c r="E1247" s="3"/>
      <c r="F1247" s="3"/>
      <c r="G1247" s="3"/>
      <c r="H1247" s="3"/>
      <c r="I1247" s="3"/>
      <c r="J1247" s="3"/>
      <c r="K1247" s="3"/>
      <c r="L1247" s="3"/>
      <c r="M1247" s="3"/>
      <c r="N1247" s="3">
        <f t="shared" si="78"/>
        <v>7756.25</v>
      </c>
      <c r="O1247" s="3">
        <f t="shared" si="79"/>
        <v>0.3854807726662044</v>
      </c>
    </row>
    <row r="1248" spans="1:15" x14ac:dyDescent="0.25">
      <c r="A1248" s="4">
        <v>1242</v>
      </c>
      <c r="B1248" s="3">
        <v>6.3706914475982104E-2</v>
      </c>
      <c r="C1248" s="3">
        <f t="shared" si="76"/>
        <v>6.0715715302754561E-2</v>
      </c>
      <c r="D1248" s="3">
        <f t="shared" si="77"/>
        <v>4.9265649894959539E-2</v>
      </c>
      <c r="E1248" s="3"/>
      <c r="F1248" s="3"/>
      <c r="G1248" s="3"/>
      <c r="H1248" s="3"/>
      <c r="I1248" s="3"/>
      <c r="J1248" s="3"/>
      <c r="K1248" s="3"/>
      <c r="L1248" s="3"/>
      <c r="M1248" s="3"/>
      <c r="N1248" s="3">
        <f t="shared" si="78"/>
        <v>7762.5</v>
      </c>
      <c r="O1248" s="3">
        <f t="shared" si="79"/>
        <v>0.24041239248888266</v>
      </c>
    </row>
    <row r="1249" spans="1:15" x14ac:dyDescent="0.25">
      <c r="A1249" s="4">
        <v>1243</v>
      </c>
      <c r="B1249" s="3">
        <v>6.1195883291697298E-2</v>
      </c>
      <c r="C1249" s="3">
        <f t="shared" si="76"/>
        <v>6.071277412950498E-2</v>
      </c>
      <c r="D1249" s="3">
        <f t="shared" si="77"/>
        <v>7.9572901933587948E-3</v>
      </c>
      <c r="E1249" s="3"/>
      <c r="F1249" s="3"/>
      <c r="G1249" s="3"/>
      <c r="H1249" s="3"/>
      <c r="I1249" s="3"/>
      <c r="J1249" s="3"/>
      <c r="K1249" s="3"/>
      <c r="L1249" s="3"/>
      <c r="M1249" s="3"/>
      <c r="N1249" s="3">
        <f t="shared" si="78"/>
        <v>7768.75</v>
      </c>
      <c r="O1249" s="3">
        <f t="shared" si="79"/>
        <v>0.33788933064626986</v>
      </c>
    </row>
    <row r="1250" spans="1:15" x14ac:dyDescent="0.25">
      <c r="A1250" s="4">
        <v>1244</v>
      </c>
      <c r="B1250" s="3">
        <v>6.0608809745583601E-2</v>
      </c>
      <c r="C1250" s="3">
        <f t="shared" si="76"/>
        <v>6.0709834660667282E-2</v>
      </c>
      <c r="D1250" s="3">
        <f t="shared" si="77"/>
        <v>1.6640617726658492E-3</v>
      </c>
      <c r="E1250" s="3"/>
      <c r="F1250" s="3"/>
      <c r="G1250" s="3"/>
      <c r="H1250" s="3"/>
      <c r="I1250" s="3"/>
      <c r="J1250" s="3"/>
      <c r="K1250" s="3"/>
      <c r="L1250" s="3"/>
      <c r="M1250" s="3"/>
      <c r="N1250" s="3">
        <f t="shared" si="78"/>
        <v>7775</v>
      </c>
      <c r="O1250" s="3">
        <f t="shared" si="79"/>
        <v>0.36067922354226828</v>
      </c>
    </row>
    <row r="1251" spans="1:15" x14ac:dyDescent="0.25">
      <c r="A1251" s="4">
        <v>1245</v>
      </c>
      <c r="B1251" s="3">
        <v>5.9694679338370103E-2</v>
      </c>
      <c r="C1251" s="3">
        <f t="shared" si="76"/>
        <v>6.0706896894094281E-2</v>
      </c>
      <c r="D1251" s="3">
        <f t="shared" si="77"/>
        <v>1.6673847742374868E-2</v>
      </c>
      <c r="E1251" s="3"/>
      <c r="F1251" s="3"/>
      <c r="G1251" s="3"/>
      <c r="H1251" s="3"/>
      <c r="I1251" s="3"/>
      <c r="J1251" s="3"/>
      <c r="K1251" s="3"/>
      <c r="L1251" s="3"/>
      <c r="M1251" s="3"/>
      <c r="N1251" s="3">
        <f t="shared" si="78"/>
        <v>7781.25</v>
      </c>
      <c r="O1251" s="3">
        <f t="shared" si="79"/>
        <v>0.39616529545145357</v>
      </c>
    </row>
    <row r="1252" spans="1:15" x14ac:dyDescent="0.25">
      <c r="A1252" s="4">
        <v>1246</v>
      </c>
      <c r="B1252" s="3">
        <v>5.98927429374485E-2</v>
      </c>
      <c r="C1252" s="3">
        <f t="shared" si="76"/>
        <v>6.0703960827643177E-2</v>
      </c>
      <c r="D1252" s="3">
        <f t="shared" si="77"/>
        <v>1.336350839606611E-2</v>
      </c>
      <c r="E1252" s="3"/>
      <c r="F1252" s="3"/>
      <c r="G1252" s="3"/>
      <c r="H1252" s="3"/>
      <c r="I1252" s="3"/>
      <c r="J1252" s="3"/>
      <c r="K1252" s="3"/>
      <c r="L1252" s="3"/>
      <c r="M1252" s="3"/>
      <c r="N1252" s="3">
        <f t="shared" si="78"/>
        <v>7787.5</v>
      </c>
      <c r="O1252" s="3">
        <f t="shared" si="79"/>
        <v>0.38847656847768114</v>
      </c>
    </row>
    <row r="1253" spans="1:15" x14ac:dyDescent="0.25">
      <c r="A1253" s="4">
        <v>1247</v>
      </c>
      <c r="B1253" s="3">
        <v>6.2377743136367798E-2</v>
      </c>
      <c r="C1253" s="3">
        <f t="shared" si="76"/>
        <v>6.0701026459175494E-2</v>
      </c>
      <c r="D1253" s="3">
        <f t="shared" si="77"/>
        <v>2.7622542401650827E-2</v>
      </c>
      <c r="E1253" s="3"/>
      <c r="F1253" s="3"/>
      <c r="G1253" s="3"/>
      <c r="H1253" s="3"/>
      <c r="I1253" s="3"/>
      <c r="J1253" s="3"/>
      <c r="K1253" s="3"/>
      <c r="L1253" s="3"/>
      <c r="M1253" s="3"/>
      <c r="N1253" s="3">
        <f t="shared" si="78"/>
        <v>7793.75</v>
      </c>
      <c r="O1253" s="3">
        <f t="shared" si="79"/>
        <v>0.29201013977415091</v>
      </c>
    </row>
    <row r="1254" spans="1:15" x14ac:dyDescent="0.25">
      <c r="A1254" s="4">
        <v>1248</v>
      </c>
      <c r="B1254" s="3">
        <v>6.0777542594337701E-2</v>
      </c>
      <c r="C1254" s="3">
        <f t="shared" si="76"/>
        <v>6.069809378655712E-2</v>
      </c>
      <c r="D1254" s="3">
        <f t="shared" si="77"/>
        <v>1.3089176747454457E-3</v>
      </c>
      <c r="E1254" s="3"/>
      <c r="F1254" s="3"/>
      <c r="G1254" s="3"/>
      <c r="H1254" s="3"/>
      <c r="I1254" s="3"/>
      <c r="J1254" s="3"/>
      <c r="K1254" s="3"/>
      <c r="L1254" s="3"/>
      <c r="M1254" s="3"/>
      <c r="N1254" s="3">
        <f t="shared" si="78"/>
        <v>7800</v>
      </c>
      <c r="O1254" s="3">
        <f t="shared" si="79"/>
        <v>0.35412910119967872</v>
      </c>
    </row>
    <row r="1255" spans="1:15" x14ac:dyDescent="0.25">
      <c r="A1255" s="4">
        <v>1249</v>
      </c>
      <c r="B1255" s="3">
        <v>6.0708122608796003E-2</v>
      </c>
      <c r="C1255" s="3">
        <f t="shared" si="76"/>
        <v>6.0695162807658257E-2</v>
      </c>
      <c r="D1255" s="3">
        <f t="shared" si="77"/>
        <v>2.1352280047119495E-4</v>
      </c>
      <c r="E1255" s="3"/>
      <c r="F1255" s="3"/>
      <c r="G1255" s="3"/>
      <c r="H1255" s="3"/>
      <c r="I1255" s="3"/>
      <c r="J1255" s="3"/>
      <c r="K1255" s="3"/>
      <c r="L1255" s="3"/>
      <c r="M1255" s="3"/>
      <c r="N1255" s="3">
        <f t="shared" si="78"/>
        <v>7806.25</v>
      </c>
      <c r="O1255" s="3">
        <f t="shared" si="79"/>
        <v>0.35682394930825051</v>
      </c>
    </row>
    <row r="1256" spans="1:15" x14ac:dyDescent="0.25">
      <c r="A1256" s="4">
        <v>1250</v>
      </c>
      <c r="B1256" s="3">
        <v>6.0708122608796003E-2</v>
      </c>
      <c r="C1256" s="3">
        <f t="shared" ref="C1256:C1319" si="80">$G$2-$G$3*(1-EXP(-1*SQRT((A1256+$G$5)/$G$4)))</f>
        <v>6.0692233520353425E-2</v>
      </c>
      <c r="D1256" s="3">
        <f t="shared" ref="D1256:D1319" si="81">ABS((C1256-B1256)/C1256)</f>
        <v>2.6179772140449021E-4</v>
      </c>
      <c r="E1256" s="3"/>
      <c r="F1256" s="3"/>
      <c r="G1256" s="3"/>
      <c r="H1256" s="3"/>
      <c r="I1256" s="3"/>
      <c r="J1256" s="3"/>
      <c r="K1256" s="3"/>
      <c r="L1256" s="3"/>
      <c r="M1256" s="3"/>
      <c r="N1256" s="3">
        <f t="shared" ref="N1256:N1319" si="82">A1256*$G$1^2</f>
        <v>7812.5</v>
      </c>
      <c r="O1256" s="3">
        <f t="shared" ref="O1256:O1319" si="83">-(B1256-$G$2)/$G$3</f>
        <v>0.35682394930825051</v>
      </c>
    </row>
    <row r="1257" spans="1:15" x14ac:dyDescent="0.25">
      <c r="A1257" s="4">
        <v>1251</v>
      </c>
      <c r="B1257" s="3">
        <v>6.3937125901923103E-2</v>
      </c>
      <c r="C1257" s="3">
        <f t="shared" si="80"/>
        <v>6.0689305922521447E-2</v>
      </c>
      <c r="D1257" s="3">
        <f t="shared" si="81"/>
        <v>5.3515523534705789E-2</v>
      </c>
      <c r="E1257" s="3"/>
      <c r="F1257" s="3"/>
      <c r="G1257" s="3"/>
      <c r="H1257" s="3"/>
      <c r="I1257" s="3"/>
      <c r="J1257" s="3"/>
      <c r="K1257" s="3"/>
      <c r="L1257" s="3"/>
      <c r="M1257" s="3"/>
      <c r="N1257" s="3">
        <f t="shared" si="82"/>
        <v>7818.75</v>
      </c>
      <c r="O1257" s="3">
        <f t="shared" si="83"/>
        <v>0.23147570342264706</v>
      </c>
    </row>
    <row r="1258" spans="1:15" x14ac:dyDescent="0.25">
      <c r="A1258" s="4">
        <v>1252</v>
      </c>
      <c r="B1258" s="3">
        <v>6.6154317751213998E-2</v>
      </c>
      <c r="C1258" s="3">
        <f t="shared" si="80"/>
        <v>6.0686380012045446E-2</v>
      </c>
      <c r="D1258" s="3">
        <f t="shared" si="81"/>
        <v>9.0101563778944113E-2</v>
      </c>
      <c r="E1258" s="3"/>
      <c r="F1258" s="3"/>
      <c r="G1258" s="3"/>
      <c r="H1258" s="3"/>
      <c r="I1258" s="3"/>
      <c r="J1258" s="3"/>
      <c r="K1258" s="3"/>
      <c r="L1258" s="3"/>
      <c r="M1258" s="3"/>
      <c r="N1258" s="3">
        <f t="shared" si="82"/>
        <v>7825</v>
      </c>
      <c r="O1258" s="3">
        <f t="shared" si="83"/>
        <v>0.14540545701192858</v>
      </c>
    </row>
    <row r="1259" spans="1:15" x14ac:dyDescent="0.25">
      <c r="A1259" s="4">
        <v>1253</v>
      </c>
      <c r="B1259" s="3">
        <v>6.0161175024533602E-2</v>
      </c>
      <c r="C1259" s="3">
        <f t="shared" si="80"/>
        <v>6.0683455786812807E-2</v>
      </c>
      <c r="D1259" s="3">
        <f t="shared" si="81"/>
        <v>8.6066417198458634E-3</v>
      </c>
      <c r="E1259" s="3"/>
      <c r="F1259" s="3"/>
      <c r="G1259" s="3"/>
      <c r="H1259" s="3"/>
      <c r="I1259" s="3"/>
      <c r="J1259" s="3"/>
      <c r="K1259" s="3"/>
      <c r="L1259" s="3"/>
      <c r="M1259" s="3"/>
      <c r="N1259" s="3">
        <f t="shared" si="82"/>
        <v>7831.25</v>
      </c>
      <c r="O1259" s="3">
        <f t="shared" si="83"/>
        <v>0.37805617301783523</v>
      </c>
    </row>
    <row r="1260" spans="1:15" x14ac:dyDescent="0.25">
      <c r="A1260" s="4">
        <v>1254</v>
      </c>
      <c r="B1260" s="3">
        <v>6.1477339653266301E-2</v>
      </c>
      <c r="C1260" s="3">
        <f t="shared" si="80"/>
        <v>6.0680533244715187E-2</v>
      </c>
      <c r="D1260" s="3">
        <f t="shared" si="81"/>
        <v>1.3131170178378573E-2</v>
      </c>
      <c r="E1260" s="3"/>
      <c r="F1260" s="3"/>
      <c r="G1260" s="3"/>
      <c r="H1260" s="3"/>
      <c r="I1260" s="3"/>
      <c r="J1260" s="3"/>
      <c r="K1260" s="3"/>
      <c r="L1260" s="3"/>
      <c r="M1260" s="3"/>
      <c r="N1260" s="3">
        <f t="shared" si="82"/>
        <v>7837.5</v>
      </c>
      <c r="O1260" s="3">
        <f t="shared" si="83"/>
        <v>0.32696333955449491</v>
      </c>
    </row>
    <row r="1261" spans="1:15" x14ac:dyDescent="0.25">
      <c r="A1261" s="4">
        <v>1255</v>
      </c>
      <c r="B1261" s="3">
        <v>6.14974654767717E-2</v>
      </c>
      <c r="C1261" s="3">
        <f t="shared" si="80"/>
        <v>6.0677612383648515E-2</v>
      </c>
      <c r="D1261" s="3">
        <f t="shared" si="81"/>
        <v>1.3511624154547654E-2</v>
      </c>
      <c r="E1261" s="3"/>
      <c r="F1261" s="3"/>
      <c r="G1261" s="3"/>
      <c r="H1261" s="3"/>
      <c r="I1261" s="3"/>
      <c r="J1261" s="3"/>
      <c r="K1261" s="3"/>
      <c r="L1261" s="3"/>
      <c r="M1261" s="3"/>
      <c r="N1261" s="3">
        <f t="shared" si="82"/>
        <v>7843.75</v>
      </c>
      <c r="O1261" s="3">
        <f t="shared" si="83"/>
        <v>0.32618206544468692</v>
      </c>
    </row>
    <row r="1262" spans="1:15" x14ac:dyDescent="0.25">
      <c r="A1262" s="4">
        <v>1256</v>
      </c>
      <c r="B1262" s="3">
        <v>6.4181114788490701E-2</v>
      </c>
      <c r="C1262" s="3">
        <f t="shared" si="80"/>
        <v>6.067469320151294E-2</v>
      </c>
      <c r="D1262" s="3">
        <f t="shared" si="81"/>
        <v>5.7790512023393754E-2</v>
      </c>
      <c r="E1262" s="3"/>
      <c r="F1262" s="3"/>
      <c r="G1262" s="3"/>
      <c r="H1262" s="3"/>
      <c r="I1262" s="3"/>
      <c r="J1262" s="3"/>
      <c r="K1262" s="3"/>
      <c r="L1262" s="3"/>
      <c r="M1262" s="3"/>
      <c r="N1262" s="3">
        <f t="shared" si="82"/>
        <v>7850</v>
      </c>
      <c r="O1262" s="3">
        <f t="shared" si="83"/>
        <v>0.22200418042608441</v>
      </c>
    </row>
    <row r="1263" spans="1:15" x14ac:dyDescent="0.25">
      <c r="A1263" s="4">
        <v>1257</v>
      </c>
      <c r="B1263" s="3">
        <v>6.4531165246527106E-2</v>
      </c>
      <c r="C1263" s="3">
        <f t="shared" si="80"/>
        <v>6.0671775696212855E-2</v>
      </c>
      <c r="D1263" s="3">
        <f t="shared" si="81"/>
        <v>6.3610954286857216E-2</v>
      </c>
      <c r="E1263" s="3"/>
      <c r="F1263" s="3"/>
      <c r="G1263" s="3"/>
      <c r="H1263" s="3"/>
      <c r="I1263" s="3"/>
      <c r="J1263" s="3"/>
      <c r="K1263" s="3"/>
      <c r="L1263" s="3"/>
      <c r="M1263" s="3"/>
      <c r="N1263" s="3">
        <f t="shared" si="82"/>
        <v>7856.25</v>
      </c>
      <c r="O1263" s="3">
        <f t="shared" si="83"/>
        <v>0.20841540181452037</v>
      </c>
    </row>
    <row r="1264" spans="1:15" x14ac:dyDescent="0.25">
      <c r="A1264" s="4">
        <v>1258</v>
      </c>
      <c r="B1264" s="3">
        <v>5.9174826829512597E-2</v>
      </c>
      <c r="C1264" s="3">
        <f t="shared" si="80"/>
        <v>6.0668859865656864E-2</v>
      </c>
      <c r="D1264" s="3">
        <f t="shared" si="81"/>
        <v>2.4626027907110909E-2</v>
      </c>
      <c r="E1264" s="3"/>
      <c r="F1264" s="3"/>
      <c r="G1264" s="3"/>
      <c r="H1264" s="3"/>
      <c r="I1264" s="3"/>
      <c r="J1264" s="3"/>
      <c r="K1264" s="3"/>
      <c r="L1264" s="3"/>
      <c r="M1264" s="3"/>
      <c r="N1264" s="3">
        <f t="shared" si="82"/>
        <v>7862.5</v>
      </c>
      <c r="O1264" s="3">
        <f t="shared" si="83"/>
        <v>0.41634570227953471</v>
      </c>
    </row>
    <row r="1265" spans="1:15" x14ac:dyDescent="0.25">
      <c r="A1265" s="4">
        <v>1259</v>
      </c>
      <c r="B1265" s="3">
        <v>6.0013264319108799E-2</v>
      </c>
      <c r="C1265" s="3">
        <f t="shared" si="80"/>
        <v>6.0665945707757789E-2</v>
      </c>
      <c r="D1265" s="3">
        <f t="shared" si="81"/>
        <v>1.0758612282962023E-2</v>
      </c>
      <c r="E1265" s="3"/>
      <c r="F1265" s="3"/>
      <c r="G1265" s="3"/>
      <c r="H1265" s="3"/>
      <c r="I1265" s="3"/>
      <c r="J1265" s="3"/>
      <c r="K1265" s="3"/>
      <c r="L1265" s="3"/>
      <c r="M1265" s="3"/>
      <c r="N1265" s="3">
        <f t="shared" si="82"/>
        <v>7868.75</v>
      </c>
      <c r="O1265" s="3">
        <f t="shared" si="83"/>
        <v>0.38379799047344582</v>
      </c>
    </row>
    <row r="1266" spans="1:15" x14ac:dyDescent="0.25">
      <c r="A1266" s="4">
        <v>1260</v>
      </c>
      <c r="B1266" s="3">
        <v>6.5831218206777398E-2</v>
      </c>
      <c r="C1266" s="3">
        <f t="shared" si="80"/>
        <v>6.0663033220432636E-2</v>
      </c>
      <c r="D1266" s="3">
        <f t="shared" si="81"/>
        <v>8.5194964906634515E-2</v>
      </c>
      <c r="E1266" s="3"/>
      <c r="F1266" s="3"/>
      <c r="G1266" s="3"/>
      <c r="H1266" s="3"/>
      <c r="I1266" s="3"/>
      <c r="J1266" s="3"/>
      <c r="K1266" s="3"/>
      <c r="L1266" s="3"/>
      <c r="M1266" s="3"/>
      <c r="N1266" s="3">
        <f t="shared" si="82"/>
        <v>7875</v>
      </c>
      <c r="O1266" s="3">
        <f t="shared" si="83"/>
        <v>0.15794801502906322</v>
      </c>
    </row>
    <row r="1267" spans="1:15" x14ac:dyDescent="0.25">
      <c r="A1267" s="4">
        <v>1261</v>
      </c>
      <c r="B1267" s="3">
        <v>5.6753948506418697E-2</v>
      </c>
      <c r="C1267" s="3">
        <f t="shared" si="80"/>
        <v>6.0660122401602602E-2</v>
      </c>
      <c r="D1267" s="3">
        <f t="shared" si="81"/>
        <v>6.4394428176767188E-2</v>
      </c>
      <c r="E1267" s="3"/>
      <c r="F1267" s="3"/>
      <c r="G1267" s="3"/>
      <c r="H1267" s="3"/>
      <c r="I1267" s="3"/>
      <c r="J1267" s="3"/>
      <c r="K1267" s="3"/>
      <c r="L1267" s="3"/>
      <c r="M1267" s="3"/>
      <c r="N1267" s="3">
        <f t="shared" si="82"/>
        <v>7881.25</v>
      </c>
      <c r="O1267" s="3">
        <f t="shared" si="83"/>
        <v>0.51032295276676642</v>
      </c>
    </row>
    <row r="1268" spans="1:15" x14ac:dyDescent="0.25">
      <c r="A1268" s="4">
        <v>1262</v>
      </c>
      <c r="B1268" s="3">
        <v>5.9694636228296898E-2</v>
      </c>
      <c r="C1268" s="3">
        <f t="shared" si="80"/>
        <v>6.0657213249193064E-2</v>
      </c>
      <c r="D1268" s="3">
        <f t="shared" si="81"/>
        <v>1.5869127006242267E-2</v>
      </c>
      <c r="E1268" s="3"/>
      <c r="F1268" s="3"/>
      <c r="G1268" s="3"/>
      <c r="H1268" s="3"/>
      <c r="I1268" s="3"/>
      <c r="J1268" s="3"/>
      <c r="K1268" s="3"/>
      <c r="L1268" s="3"/>
      <c r="M1268" s="3"/>
      <c r="N1268" s="3">
        <f t="shared" si="82"/>
        <v>7887.5</v>
      </c>
      <c r="O1268" s="3">
        <f t="shared" si="83"/>
        <v>0.39616696896230685</v>
      </c>
    </row>
    <row r="1269" spans="1:15" x14ac:dyDescent="0.25">
      <c r="A1269" s="4">
        <v>1263</v>
      </c>
      <c r="B1269" s="3">
        <v>5.7375688452137703E-2</v>
      </c>
      <c r="C1269" s="3">
        <f t="shared" si="80"/>
        <v>6.0654305761133537E-2</v>
      </c>
      <c r="D1269" s="3">
        <f t="shared" si="81"/>
        <v>5.4054156054601607E-2</v>
      </c>
      <c r="E1269" s="3"/>
      <c r="F1269" s="3"/>
      <c r="G1269" s="3"/>
      <c r="H1269" s="3"/>
      <c r="I1269" s="3"/>
      <c r="J1269" s="3"/>
      <c r="K1269" s="3"/>
      <c r="L1269" s="3"/>
      <c r="M1269" s="3"/>
      <c r="N1269" s="3">
        <f t="shared" si="82"/>
        <v>7893.75</v>
      </c>
      <c r="O1269" s="3">
        <f t="shared" si="83"/>
        <v>0.48618732808073112</v>
      </c>
    </row>
    <row r="1270" spans="1:15" x14ac:dyDescent="0.25">
      <c r="A1270" s="4">
        <v>1264</v>
      </c>
      <c r="B1270" s="3">
        <v>6.1706262011571797E-2</v>
      </c>
      <c r="C1270" s="3">
        <f t="shared" si="80"/>
        <v>6.0651399935357703E-2</v>
      </c>
      <c r="D1270" s="3">
        <f t="shared" si="81"/>
        <v>1.7392213161416998E-2</v>
      </c>
      <c r="E1270" s="3"/>
      <c r="F1270" s="3"/>
      <c r="G1270" s="3"/>
      <c r="H1270" s="3"/>
      <c r="I1270" s="3"/>
      <c r="J1270" s="3"/>
      <c r="K1270" s="3"/>
      <c r="L1270" s="3"/>
      <c r="M1270" s="3"/>
      <c r="N1270" s="3">
        <f t="shared" si="82"/>
        <v>7900</v>
      </c>
      <c r="O1270" s="3">
        <f t="shared" si="83"/>
        <v>0.31807669143039219</v>
      </c>
    </row>
    <row r="1271" spans="1:15" x14ac:dyDescent="0.25">
      <c r="A1271" s="4">
        <v>1265</v>
      </c>
      <c r="B1271" s="3">
        <v>6.1331735286915399E-2</v>
      </c>
      <c r="C1271" s="3">
        <f t="shared" si="80"/>
        <v>6.0648495769803384E-2</v>
      </c>
      <c r="D1271" s="3">
        <f t="shared" si="81"/>
        <v>1.1265564107398637E-2</v>
      </c>
      <c r="E1271" s="3"/>
      <c r="F1271" s="3"/>
      <c r="G1271" s="3"/>
      <c r="H1271" s="3"/>
      <c r="I1271" s="3"/>
      <c r="J1271" s="3"/>
      <c r="K1271" s="3"/>
      <c r="L1271" s="3"/>
      <c r="M1271" s="3"/>
      <c r="N1271" s="3">
        <f t="shared" si="82"/>
        <v>7906.25</v>
      </c>
      <c r="O1271" s="3">
        <f t="shared" si="83"/>
        <v>0.33261562611431911</v>
      </c>
    </row>
    <row r="1272" spans="1:15" x14ac:dyDescent="0.25">
      <c r="A1272" s="4">
        <v>1266</v>
      </c>
      <c r="B1272" s="3">
        <v>5.9682988363068602E-2</v>
      </c>
      <c r="C1272" s="3">
        <f t="shared" si="80"/>
        <v>6.064559326241252E-2</v>
      </c>
      <c r="D1272" s="3">
        <f t="shared" si="81"/>
        <v>1.5872627301686069E-2</v>
      </c>
      <c r="E1272" s="3"/>
      <c r="F1272" s="3"/>
      <c r="G1272" s="3"/>
      <c r="H1272" s="3"/>
      <c r="I1272" s="3"/>
      <c r="J1272" s="3"/>
      <c r="K1272" s="3"/>
      <c r="L1272" s="3"/>
      <c r="M1272" s="3"/>
      <c r="N1272" s="3">
        <f t="shared" si="82"/>
        <v>7912.5</v>
      </c>
      <c r="O1272" s="3">
        <f t="shared" si="83"/>
        <v>0.39661913309536501</v>
      </c>
    </row>
    <row r="1273" spans="1:15" x14ac:dyDescent="0.25">
      <c r="A1273" s="4">
        <v>1267</v>
      </c>
      <c r="B1273" s="3">
        <v>5.6771792148239998E-2</v>
      </c>
      <c r="C1273" s="3">
        <f t="shared" si="80"/>
        <v>6.0642692411131155E-2</v>
      </c>
      <c r="D1273" s="3">
        <f t="shared" si="81"/>
        <v>6.3831273134248911E-2</v>
      </c>
      <c r="E1273" s="3"/>
      <c r="F1273" s="3"/>
      <c r="G1273" s="3"/>
      <c r="H1273" s="3"/>
      <c r="I1273" s="3"/>
      <c r="J1273" s="3"/>
      <c r="K1273" s="3"/>
      <c r="L1273" s="3"/>
      <c r="M1273" s="3"/>
      <c r="N1273" s="3">
        <f t="shared" si="82"/>
        <v>7918.75</v>
      </c>
      <c r="O1273" s="3">
        <f t="shared" si="83"/>
        <v>0.5096302717753064</v>
      </c>
    </row>
    <row r="1274" spans="1:15" x14ac:dyDescent="0.25">
      <c r="A1274" s="4">
        <v>1268</v>
      </c>
      <c r="B1274" s="3">
        <v>6.0799417807438402E-2</v>
      </c>
      <c r="C1274" s="3">
        <f t="shared" si="80"/>
        <v>6.0639793213909464E-2</v>
      </c>
      <c r="D1274" s="3">
        <f t="shared" si="81"/>
        <v>2.6323406639243607E-3</v>
      </c>
      <c r="E1274" s="3"/>
      <c r="F1274" s="3"/>
      <c r="G1274" s="3"/>
      <c r="H1274" s="3"/>
      <c r="I1274" s="3"/>
      <c r="J1274" s="3"/>
      <c r="K1274" s="3"/>
      <c r="L1274" s="3"/>
      <c r="M1274" s="3"/>
      <c r="N1274" s="3">
        <f t="shared" si="82"/>
        <v>7925</v>
      </c>
      <c r="O1274" s="3">
        <f t="shared" si="83"/>
        <v>0.35327991668618408</v>
      </c>
    </row>
    <row r="1275" spans="1:15" x14ac:dyDescent="0.25">
      <c r="A1275" s="4">
        <v>1269</v>
      </c>
      <c r="B1275" s="3">
        <v>6.0176091218476599E-2</v>
      </c>
      <c r="C1275" s="3">
        <f t="shared" si="80"/>
        <v>6.0636895668701681E-2</v>
      </c>
      <c r="D1275" s="3">
        <f t="shared" si="81"/>
        <v>7.5994070135574285E-3</v>
      </c>
      <c r="E1275" s="3"/>
      <c r="F1275" s="3"/>
      <c r="G1275" s="3"/>
      <c r="H1275" s="3"/>
      <c r="I1275" s="3"/>
      <c r="J1275" s="3"/>
      <c r="K1275" s="3"/>
      <c r="L1275" s="3"/>
      <c r="M1275" s="3"/>
      <c r="N1275" s="3">
        <f t="shared" si="82"/>
        <v>7931.25</v>
      </c>
      <c r="O1275" s="3">
        <f t="shared" si="83"/>
        <v>0.37747713404626654</v>
      </c>
    </row>
    <row r="1276" spans="1:15" x14ac:dyDescent="0.25">
      <c r="A1276" s="4">
        <v>1270</v>
      </c>
      <c r="B1276" s="3">
        <v>6.1007401903357898E-2</v>
      </c>
      <c r="C1276" s="3">
        <f t="shared" si="80"/>
        <v>6.0633999773466153E-2</v>
      </c>
      <c r="D1276" s="3">
        <f t="shared" si="81"/>
        <v>6.1582961916879569E-3</v>
      </c>
      <c r="E1276" s="3"/>
      <c r="F1276" s="3"/>
      <c r="G1276" s="3"/>
      <c r="H1276" s="3"/>
      <c r="I1276" s="3"/>
      <c r="J1276" s="3"/>
      <c r="K1276" s="3"/>
      <c r="L1276" s="3"/>
      <c r="M1276" s="3"/>
      <c r="N1276" s="3">
        <f t="shared" si="82"/>
        <v>7937.5</v>
      </c>
      <c r="O1276" s="3">
        <f t="shared" si="83"/>
        <v>0.34520608113107559</v>
      </c>
    </row>
    <row r="1277" spans="1:15" x14ac:dyDescent="0.25">
      <c r="A1277" s="4">
        <v>1271</v>
      </c>
      <c r="B1277" s="3">
        <v>6.1620784044159001E-2</v>
      </c>
      <c r="C1277" s="3">
        <f t="shared" si="80"/>
        <v>6.0631105526165269E-2</v>
      </c>
      <c r="D1277" s="3">
        <f t="shared" si="81"/>
        <v>1.6322950231653581E-2</v>
      </c>
      <c r="E1277" s="3"/>
      <c r="F1277" s="3"/>
      <c r="G1277" s="3"/>
      <c r="H1277" s="3"/>
      <c r="I1277" s="3"/>
      <c r="J1277" s="3"/>
      <c r="K1277" s="3"/>
      <c r="L1277" s="3"/>
      <c r="M1277" s="3"/>
      <c r="N1277" s="3">
        <f t="shared" si="82"/>
        <v>7943.75</v>
      </c>
      <c r="O1277" s="3">
        <f t="shared" si="83"/>
        <v>0.32139490213022842</v>
      </c>
    </row>
    <row r="1278" spans="1:15" x14ac:dyDescent="0.25">
      <c r="A1278" s="4">
        <v>1272</v>
      </c>
      <c r="B1278" s="3">
        <v>6.4132854518093099E-2</v>
      </c>
      <c r="C1278" s="3">
        <f t="shared" si="80"/>
        <v>6.0628212924765494E-2</v>
      </c>
      <c r="D1278" s="3">
        <f t="shared" si="81"/>
        <v>5.7805457628720976E-2</v>
      </c>
      <c r="E1278" s="3"/>
      <c r="F1278" s="3"/>
      <c r="G1278" s="3"/>
      <c r="H1278" s="3"/>
      <c r="I1278" s="3"/>
      <c r="J1278" s="3"/>
      <c r="K1278" s="3"/>
      <c r="L1278" s="3"/>
      <c r="M1278" s="3"/>
      <c r="N1278" s="3">
        <f t="shared" si="82"/>
        <v>7950</v>
      </c>
      <c r="O1278" s="3">
        <f t="shared" si="83"/>
        <v>0.22387761928357341</v>
      </c>
    </row>
    <row r="1279" spans="1:15" x14ac:dyDescent="0.25">
      <c r="A1279" s="4">
        <v>1273</v>
      </c>
      <c r="B1279" s="3">
        <v>6.1912503171593199E-2</v>
      </c>
      <c r="C1279" s="3">
        <f t="shared" si="80"/>
        <v>6.0625321967237328E-2</v>
      </c>
      <c r="D1279" s="3">
        <f t="shared" si="81"/>
        <v>2.1231742159678418E-2</v>
      </c>
      <c r="E1279" s="3"/>
      <c r="F1279" s="3"/>
      <c r="G1279" s="3"/>
      <c r="H1279" s="3"/>
      <c r="I1279" s="3"/>
      <c r="J1279" s="3"/>
      <c r="K1279" s="3"/>
      <c r="L1279" s="3"/>
      <c r="M1279" s="3"/>
      <c r="N1279" s="3">
        <f t="shared" si="82"/>
        <v>7956.25</v>
      </c>
      <c r="O1279" s="3">
        <f t="shared" si="83"/>
        <v>0.31007051574976641</v>
      </c>
    </row>
    <row r="1280" spans="1:15" x14ac:dyDescent="0.25">
      <c r="A1280" s="4">
        <v>1274</v>
      </c>
      <c r="B1280" s="3">
        <v>6.08630301984373E-2</v>
      </c>
      <c r="C1280" s="3">
        <f t="shared" si="80"/>
        <v>6.0622432651555314E-2</v>
      </c>
      <c r="D1280" s="3">
        <f t="shared" si="81"/>
        <v>3.9687874002828152E-3</v>
      </c>
      <c r="E1280" s="3"/>
      <c r="F1280" s="3"/>
      <c r="G1280" s="3"/>
      <c r="H1280" s="3"/>
      <c r="I1280" s="3"/>
      <c r="J1280" s="3"/>
      <c r="K1280" s="3"/>
      <c r="L1280" s="3"/>
      <c r="M1280" s="3"/>
      <c r="N1280" s="3">
        <f t="shared" si="82"/>
        <v>7962.5</v>
      </c>
      <c r="O1280" s="3">
        <f t="shared" si="83"/>
        <v>0.35081051640862077</v>
      </c>
    </row>
    <row r="1281" spans="1:15" x14ac:dyDescent="0.25">
      <c r="A1281" s="4">
        <v>1275</v>
      </c>
      <c r="B1281" s="3">
        <v>6.1397011353882598E-2</v>
      </c>
      <c r="C1281" s="3">
        <f t="shared" si="80"/>
        <v>6.0619544975698006E-2</v>
      </c>
      <c r="D1281" s="3">
        <f t="shared" si="81"/>
        <v>1.2825341702849694E-2</v>
      </c>
      <c r="E1281" s="3"/>
      <c r="F1281" s="3"/>
      <c r="G1281" s="3"/>
      <c r="H1281" s="3"/>
      <c r="I1281" s="3"/>
      <c r="J1281" s="3"/>
      <c r="K1281" s="3"/>
      <c r="L1281" s="3"/>
      <c r="M1281" s="3"/>
      <c r="N1281" s="3">
        <f t="shared" si="82"/>
        <v>7968.75</v>
      </c>
      <c r="O1281" s="3">
        <f t="shared" si="83"/>
        <v>0.3300816427919529</v>
      </c>
    </row>
    <row r="1282" spans="1:15" x14ac:dyDescent="0.25">
      <c r="A1282" s="4">
        <v>1276</v>
      </c>
      <c r="B1282" s="3">
        <v>6.0518000139760102E-2</v>
      </c>
      <c r="C1282" s="3">
        <f t="shared" si="80"/>
        <v>6.0616658937647998E-2</v>
      </c>
      <c r="D1282" s="3">
        <f t="shared" si="81"/>
        <v>1.6275855452439127E-3</v>
      </c>
      <c r="E1282" s="3"/>
      <c r="F1282" s="3"/>
      <c r="G1282" s="3"/>
      <c r="H1282" s="3"/>
      <c r="I1282" s="3"/>
      <c r="J1282" s="3"/>
      <c r="K1282" s="3"/>
      <c r="L1282" s="3"/>
      <c r="M1282" s="3"/>
      <c r="N1282" s="3">
        <f t="shared" si="82"/>
        <v>7975</v>
      </c>
      <c r="O1282" s="3">
        <f t="shared" si="83"/>
        <v>0.36420440570103751</v>
      </c>
    </row>
    <row r="1283" spans="1:15" x14ac:dyDescent="0.25">
      <c r="A1283" s="4">
        <v>1277</v>
      </c>
      <c r="B1283" s="3">
        <v>6.09438720699952E-2</v>
      </c>
      <c r="C1283" s="3">
        <f t="shared" si="80"/>
        <v>6.0613774535391851E-2</v>
      </c>
      <c r="D1283" s="3">
        <f t="shared" si="81"/>
        <v>5.4459161656499064E-3</v>
      </c>
      <c r="E1283" s="3"/>
      <c r="F1283" s="3"/>
      <c r="G1283" s="3"/>
      <c r="H1283" s="3"/>
      <c r="I1283" s="3"/>
      <c r="J1283" s="3"/>
      <c r="K1283" s="3"/>
      <c r="L1283" s="3"/>
      <c r="M1283" s="3"/>
      <c r="N1283" s="3">
        <f t="shared" si="82"/>
        <v>7981.25</v>
      </c>
      <c r="O1283" s="3">
        <f t="shared" si="83"/>
        <v>0.34767227656369371</v>
      </c>
    </row>
    <row r="1284" spans="1:15" x14ac:dyDescent="0.25">
      <c r="A1284" s="4">
        <v>1278</v>
      </c>
      <c r="B1284" s="3">
        <v>6.4353019946507897E-2</v>
      </c>
      <c r="C1284" s="3">
        <f t="shared" si="80"/>
        <v>6.0610891766920152E-2</v>
      </c>
      <c r="D1284" s="3">
        <f t="shared" si="81"/>
        <v>6.1740193395902171E-2</v>
      </c>
      <c r="E1284" s="3"/>
      <c r="F1284" s="3"/>
      <c r="G1284" s="3"/>
      <c r="H1284" s="3"/>
      <c r="I1284" s="3"/>
      <c r="J1284" s="3"/>
      <c r="K1284" s="3"/>
      <c r="L1284" s="3"/>
      <c r="M1284" s="3"/>
      <c r="N1284" s="3">
        <f t="shared" si="82"/>
        <v>7987.5</v>
      </c>
      <c r="O1284" s="3">
        <f t="shared" si="83"/>
        <v>0.21533091067067484</v>
      </c>
    </row>
    <row r="1285" spans="1:15" x14ac:dyDescent="0.25">
      <c r="A1285" s="4">
        <v>1279</v>
      </c>
      <c r="B1285" s="3">
        <v>6.0202009405434499E-2</v>
      </c>
      <c r="C1285" s="3">
        <f t="shared" si="80"/>
        <v>6.0608010630227444E-2</v>
      </c>
      <c r="D1285" s="3">
        <f t="shared" si="81"/>
        <v>6.6988046723720791E-3</v>
      </c>
      <c r="E1285" s="3"/>
      <c r="F1285" s="3"/>
      <c r="G1285" s="3"/>
      <c r="H1285" s="3"/>
      <c r="I1285" s="3"/>
      <c r="J1285" s="3"/>
      <c r="K1285" s="3"/>
      <c r="L1285" s="3"/>
      <c r="M1285" s="3"/>
      <c r="N1285" s="3">
        <f t="shared" si="82"/>
        <v>7993.75</v>
      </c>
      <c r="O1285" s="3">
        <f t="shared" si="83"/>
        <v>0.37647100336853606</v>
      </c>
    </row>
    <row r="1286" spans="1:15" x14ac:dyDescent="0.25">
      <c r="A1286" s="4">
        <v>1280</v>
      </c>
      <c r="B1286" s="3">
        <v>5.6870268582561202E-2</v>
      </c>
      <c r="C1286" s="3">
        <f t="shared" si="80"/>
        <v>6.0605131123312242E-2</v>
      </c>
      <c r="D1286" s="3">
        <f t="shared" si="81"/>
        <v>6.1626177050121016E-2</v>
      </c>
      <c r="E1286" s="3"/>
      <c r="F1286" s="3"/>
      <c r="G1286" s="3"/>
      <c r="H1286" s="3"/>
      <c r="I1286" s="3"/>
      <c r="J1286" s="3"/>
      <c r="K1286" s="3"/>
      <c r="L1286" s="3"/>
      <c r="M1286" s="3"/>
      <c r="N1286" s="3">
        <f t="shared" si="82"/>
        <v>8000</v>
      </c>
      <c r="O1286" s="3">
        <f t="shared" si="83"/>
        <v>0.50580746728033865</v>
      </c>
    </row>
    <row r="1287" spans="1:15" x14ac:dyDescent="0.25">
      <c r="A1287" s="4">
        <v>1281</v>
      </c>
      <c r="B1287" s="3">
        <v>6.09488345252946E-2</v>
      </c>
      <c r="C1287" s="3">
        <f t="shared" si="80"/>
        <v>6.0602253244177035E-2</v>
      </c>
      <c r="D1287" s="3">
        <f t="shared" si="81"/>
        <v>5.7189504113176939E-3</v>
      </c>
      <c r="E1287" s="3"/>
      <c r="F1287" s="3"/>
      <c r="G1287" s="3"/>
      <c r="H1287" s="3"/>
      <c r="I1287" s="3"/>
      <c r="J1287" s="3"/>
      <c r="K1287" s="3"/>
      <c r="L1287" s="3"/>
      <c r="M1287" s="3"/>
      <c r="N1287" s="3">
        <f t="shared" si="82"/>
        <v>8006.25</v>
      </c>
      <c r="O1287" s="3">
        <f t="shared" si="83"/>
        <v>0.34747963660312464</v>
      </c>
    </row>
    <row r="1288" spans="1:15" x14ac:dyDescent="0.25">
      <c r="A1288" s="4">
        <v>1282</v>
      </c>
      <c r="B1288" s="3">
        <v>6.1398226089434203E-2</v>
      </c>
      <c r="C1288" s="3">
        <f t="shared" si="80"/>
        <v>6.0599376990828235E-2</v>
      </c>
      <c r="D1288" s="3">
        <f t="shared" si="81"/>
        <v>1.318246388451938E-2</v>
      </c>
      <c r="E1288" s="3"/>
      <c r="F1288" s="3"/>
      <c r="G1288" s="3"/>
      <c r="H1288" s="3"/>
      <c r="I1288" s="3"/>
      <c r="J1288" s="3"/>
      <c r="K1288" s="3"/>
      <c r="L1288" s="3"/>
      <c r="M1288" s="3"/>
      <c r="N1288" s="3">
        <f t="shared" si="82"/>
        <v>8012.5</v>
      </c>
      <c r="O1288" s="3">
        <f t="shared" si="83"/>
        <v>0.33003448738305857</v>
      </c>
    </row>
    <row r="1289" spans="1:15" x14ac:dyDescent="0.25">
      <c r="A1289" s="4">
        <v>1283</v>
      </c>
      <c r="B1289" s="3">
        <v>5.75531742502274E-2</v>
      </c>
      <c r="C1289" s="3">
        <f t="shared" si="80"/>
        <v>6.0596502361276214E-2</v>
      </c>
      <c r="D1289" s="3">
        <f t="shared" si="81"/>
        <v>5.0222834527717433E-2</v>
      </c>
      <c r="E1289" s="3"/>
      <c r="F1289" s="3"/>
      <c r="G1289" s="3"/>
      <c r="H1289" s="3"/>
      <c r="I1289" s="3"/>
      <c r="J1289" s="3"/>
      <c r="K1289" s="3"/>
      <c r="L1289" s="3"/>
      <c r="M1289" s="3"/>
      <c r="N1289" s="3">
        <f t="shared" si="82"/>
        <v>8018.75</v>
      </c>
      <c r="O1289" s="3">
        <f t="shared" si="83"/>
        <v>0.47929742075003762</v>
      </c>
    </row>
    <row r="1290" spans="1:15" x14ac:dyDescent="0.25">
      <c r="A1290" s="4">
        <v>1284</v>
      </c>
      <c r="B1290" s="3">
        <v>6.1090816237494898E-2</v>
      </c>
      <c r="C1290" s="3">
        <f t="shared" si="80"/>
        <v>6.0593629353535246E-2</v>
      </c>
      <c r="D1290" s="3">
        <f t="shared" si="81"/>
        <v>8.205266614065997E-3</v>
      </c>
      <c r="E1290" s="3"/>
      <c r="F1290" s="3"/>
      <c r="G1290" s="3"/>
      <c r="H1290" s="3"/>
      <c r="I1290" s="3"/>
      <c r="J1290" s="3"/>
      <c r="K1290" s="3"/>
      <c r="L1290" s="3"/>
      <c r="M1290" s="3"/>
      <c r="N1290" s="3">
        <f t="shared" si="82"/>
        <v>8025</v>
      </c>
      <c r="O1290" s="3">
        <f t="shared" si="83"/>
        <v>0.34196797961286296</v>
      </c>
    </row>
    <row r="1291" spans="1:15" x14ac:dyDescent="0.25">
      <c r="A1291" s="4">
        <v>1285</v>
      </c>
      <c r="B1291" s="3">
        <v>5.6585081457190697E-2</v>
      </c>
      <c r="C1291" s="3">
        <f t="shared" si="80"/>
        <v>6.0590757965623548E-2</v>
      </c>
      <c r="D1291" s="3">
        <f t="shared" si="81"/>
        <v>6.6110354828462295E-2</v>
      </c>
      <c r="E1291" s="3"/>
      <c r="F1291" s="3"/>
      <c r="G1291" s="3"/>
      <c r="H1291" s="3"/>
      <c r="I1291" s="3"/>
      <c r="J1291" s="3"/>
      <c r="K1291" s="3"/>
      <c r="L1291" s="3"/>
      <c r="M1291" s="3"/>
      <c r="N1291" s="3">
        <f t="shared" si="82"/>
        <v>8031.25</v>
      </c>
      <c r="O1291" s="3">
        <f t="shared" si="83"/>
        <v>0.51687828470268038</v>
      </c>
    </row>
    <row r="1292" spans="1:15" x14ac:dyDescent="0.25">
      <c r="A1292" s="4">
        <v>1286</v>
      </c>
      <c r="B1292" s="3">
        <v>6.1090816237494898E-2</v>
      </c>
      <c r="C1292" s="3">
        <f t="shared" si="80"/>
        <v>6.0587888195563218E-2</v>
      </c>
      <c r="D1292" s="3">
        <f t="shared" si="81"/>
        <v>8.3008016438590598E-3</v>
      </c>
      <c r="E1292" s="3"/>
      <c r="F1292" s="3"/>
      <c r="G1292" s="3"/>
      <c r="H1292" s="3"/>
      <c r="I1292" s="3"/>
      <c r="J1292" s="3"/>
      <c r="K1292" s="3"/>
      <c r="L1292" s="3"/>
      <c r="M1292" s="3"/>
      <c r="N1292" s="3">
        <f t="shared" si="82"/>
        <v>8037.5</v>
      </c>
      <c r="O1292" s="3">
        <f t="shared" si="83"/>
        <v>0.34196797961286296</v>
      </c>
    </row>
    <row r="1293" spans="1:15" x14ac:dyDescent="0.25">
      <c r="A1293" s="4">
        <v>1287</v>
      </c>
      <c r="B1293" s="3">
        <v>6.4090969397212302E-2</v>
      </c>
      <c r="C1293" s="3">
        <f t="shared" si="80"/>
        <v>6.0585020041380257E-2</v>
      </c>
      <c r="D1293" s="3">
        <f t="shared" si="81"/>
        <v>5.7868254453616465E-2</v>
      </c>
      <c r="E1293" s="3"/>
      <c r="F1293" s="3"/>
      <c r="G1293" s="3"/>
      <c r="H1293" s="3"/>
      <c r="I1293" s="3"/>
      <c r="J1293" s="3"/>
      <c r="K1293" s="3"/>
      <c r="L1293" s="3"/>
      <c r="M1293" s="3"/>
      <c r="N1293" s="3">
        <f t="shared" si="82"/>
        <v>8043.75</v>
      </c>
      <c r="O1293" s="3">
        <f t="shared" si="83"/>
        <v>0.22550357811808108</v>
      </c>
    </row>
    <row r="1294" spans="1:15" x14ac:dyDescent="0.25">
      <c r="A1294" s="4">
        <v>1288</v>
      </c>
      <c r="B1294" s="3">
        <v>6.0413025311053699E-2</v>
      </c>
      <c r="C1294" s="3">
        <f t="shared" si="80"/>
        <v>6.0582153501104546E-2</v>
      </c>
      <c r="D1294" s="3">
        <f t="shared" si="81"/>
        <v>2.7917163764699126E-3</v>
      </c>
      <c r="E1294" s="3"/>
      <c r="F1294" s="3"/>
      <c r="G1294" s="3"/>
      <c r="H1294" s="3"/>
      <c r="I1294" s="3"/>
      <c r="J1294" s="3"/>
      <c r="K1294" s="3"/>
      <c r="L1294" s="3"/>
      <c r="M1294" s="3"/>
      <c r="N1294" s="3">
        <f t="shared" si="82"/>
        <v>8050</v>
      </c>
      <c r="O1294" s="3">
        <f t="shared" si="83"/>
        <v>0.36827947452134402</v>
      </c>
    </row>
    <row r="1295" spans="1:15" x14ac:dyDescent="0.25">
      <c r="A1295" s="4">
        <v>1289</v>
      </c>
      <c r="B1295" s="3">
        <v>5.7764769264666498E-2</v>
      </c>
      <c r="C1295" s="3">
        <f t="shared" si="80"/>
        <v>6.0579288572769847E-2</v>
      </c>
      <c r="D1295" s="3">
        <f t="shared" si="81"/>
        <v>4.646009179725602E-2</v>
      </c>
      <c r="E1295" s="3"/>
      <c r="F1295" s="3"/>
      <c r="G1295" s="3"/>
      <c r="H1295" s="3"/>
      <c r="I1295" s="3"/>
      <c r="J1295" s="3"/>
      <c r="K1295" s="3"/>
      <c r="L1295" s="3"/>
      <c r="M1295" s="3"/>
      <c r="N1295" s="3">
        <f t="shared" si="82"/>
        <v>8056.25</v>
      </c>
      <c r="O1295" s="3">
        <f t="shared" si="83"/>
        <v>0.47108341119652186</v>
      </c>
    </row>
    <row r="1296" spans="1:15" x14ac:dyDescent="0.25">
      <c r="A1296" s="4">
        <v>1290</v>
      </c>
      <c r="B1296" s="3">
        <v>5.7664570204142E-2</v>
      </c>
      <c r="C1296" s="3">
        <f t="shared" si="80"/>
        <v>6.0576425254413771E-2</v>
      </c>
      <c r="D1296" s="3">
        <f t="shared" si="81"/>
        <v>4.8069113323249535E-2</v>
      </c>
      <c r="E1296" s="3"/>
      <c r="F1296" s="3"/>
      <c r="G1296" s="3"/>
      <c r="H1296" s="3"/>
      <c r="I1296" s="3"/>
      <c r="J1296" s="3"/>
      <c r="K1296" s="3"/>
      <c r="L1296" s="3"/>
      <c r="M1296" s="3"/>
      <c r="N1296" s="3">
        <f t="shared" si="82"/>
        <v>8062.5</v>
      </c>
      <c r="O1296" s="3">
        <f t="shared" si="83"/>
        <v>0.47497308715407338</v>
      </c>
    </row>
    <row r="1297" spans="1:15" x14ac:dyDescent="0.25">
      <c r="A1297" s="4">
        <v>1291</v>
      </c>
      <c r="B1297" s="3">
        <v>6.1027277837806003E-2</v>
      </c>
      <c r="C1297" s="3">
        <f t="shared" si="80"/>
        <v>6.057356354407778E-2</v>
      </c>
      <c r="D1297" s="3">
        <f t="shared" si="81"/>
        <v>7.4903021579383767E-3</v>
      </c>
      <c r="E1297" s="3"/>
      <c r="F1297" s="3"/>
      <c r="G1297" s="3"/>
      <c r="H1297" s="3"/>
      <c r="I1297" s="3"/>
      <c r="J1297" s="3"/>
      <c r="K1297" s="3"/>
      <c r="L1297" s="3"/>
      <c r="M1297" s="3"/>
      <c r="N1297" s="3">
        <f t="shared" si="82"/>
        <v>8068.75</v>
      </c>
      <c r="O1297" s="3">
        <f t="shared" si="83"/>
        <v>0.34443450758585498</v>
      </c>
    </row>
    <row r="1298" spans="1:15" x14ac:dyDescent="0.25">
      <c r="A1298" s="4">
        <v>1292</v>
      </c>
      <c r="B1298" s="3">
        <v>5.7807138387008197E-2</v>
      </c>
      <c r="C1298" s="3">
        <f t="shared" si="80"/>
        <v>6.0570703439807194E-2</v>
      </c>
      <c r="D1298" s="3">
        <f t="shared" si="81"/>
        <v>4.5625440945148019E-2</v>
      </c>
      <c r="E1298" s="3"/>
      <c r="F1298" s="3"/>
      <c r="G1298" s="3"/>
      <c r="H1298" s="3"/>
      <c r="I1298" s="3"/>
      <c r="J1298" s="3"/>
      <c r="K1298" s="3"/>
      <c r="L1298" s="3"/>
      <c r="M1298" s="3"/>
      <c r="N1298" s="3">
        <f t="shared" si="82"/>
        <v>8075</v>
      </c>
      <c r="O1298" s="3">
        <f t="shared" si="83"/>
        <v>0.46943866367441534</v>
      </c>
    </row>
    <row r="1299" spans="1:15" x14ac:dyDescent="0.25">
      <c r="A1299" s="4">
        <v>1293</v>
      </c>
      <c r="B1299" s="3">
        <v>6.0824042576445803E-2</v>
      </c>
      <c r="C1299" s="3">
        <f t="shared" si="80"/>
        <v>6.0567844939651144E-2</v>
      </c>
      <c r="D1299" s="3">
        <f t="shared" si="81"/>
        <v>4.2299282242901273E-3</v>
      </c>
      <c r="E1299" s="3"/>
      <c r="F1299" s="3"/>
      <c r="G1299" s="3"/>
      <c r="H1299" s="3"/>
      <c r="I1299" s="3"/>
      <c r="J1299" s="3"/>
      <c r="K1299" s="3"/>
      <c r="L1299" s="3"/>
      <c r="M1299" s="3"/>
      <c r="N1299" s="3">
        <f t="shared" si="82"/>
        <v>8081.25</v>
      </c>
      <c r="O1299" s="3">
        <f t="shared" si="83"/>
        <v>0.35232399582757556</v>
      </c>
    </row>
    <row r="1300" spans="1:15" x14ac:dyDescent="0.25">
      <c r="A1300" s="4">
        <v>1294</v>
      </c>
      <c r="B1300" s="3">
        <v>6.0765651224154602E-2</v>
      </c>
      <c r="C1300" s="3">
        <f t="shared" si="80"/>
        <v>6.056498804166259E-2</v>
      </c>
      <c r="D1300" s="3">
        <f t="shared" si="81"/>
        <v>3.3131878496199048E-3</v>
      </c>
      <c r="E1300" s="3"/>
      <c r="F1300" s="3"/>
      <c r="G1300" s="3"/>
      <c r="H1300" s="3"/>
      <c r="I1300" s="3"/>
      <c r="J1300" s="3"/>
      <c r="K1300" s="3"/>
      <c r="L1300" s="3"/>
      <c r="M1300" s="3"/>
      <c r="N1300" s="3">
        <f t="shared" si="82"/>
        <v>8087.5</v>
      </c>
      <c r="O1300" s="3">
        <f t="shared" si="83"/>
        <v>0.35459071806975145</v>
      </c>
    </row>
    <row r="1301" spans="1:15" x14ac:dyDescent="0.25">
      <c r="A1301" s="4">
        <v>1295</v>
      </c>
      <c r="B1301" s="3">
        <v>6.1007401903357898E-2</v>
      </c>
      <c r="C1301" s="3">
        <f t="shared" si="80"/>
        <v>6.0562132743898295E-2</v>
      </c>
      <c r="D1301" s="3">
        <f t="shared" si="81"/>
        <v>7.3522701279780268E-3</v>
      </c>
      <c r="E1301" s="3"/>
      <c r="F1301" s="3"/>
      <c r="G1301" s="3"/>
      <c r="H1301" s="3"/>
      <c r="I1301" s="3"/>
      <c r="J1301" s="3"/>
      <c r="K1301" s="3"/>
      <c r="L1301" s="3"/>
      <c r="M1301" s="3"/>
      <c r="N1301" s="3">
        <f t="shared" si="82"/>
        <v>8093.75</v>
      </c>
      <c r="O1301" s="3">
        <f t="shared" si="83"/>
        <v>0.34520608113107559</v>
      </c>
    </row>
    <row r="1302" spans="1:15" x14ac:dyDescent="0.25">
      <c r="A1302" s="4">
        <v>1296</v>
      </c>
      <c r="B1302" s="3">
        <v>6.0020084325281699E-2</v>
      </c>
      <c r="C1302" s="3">
        <f t="shared" si="80"/>
        <v>6.0559279044418837E-2</v>
      </c>
      <c r="D1302" s="3">
        <f t="shared" si="81"/>
        <v>8.903585505726572E-3</v>
      </c>
      <c r="E1302" s="3"/>
      <c r="F1302" s="3"/>
      <c r="G1302" s="3"/>
      <c r="H1302" s="3"/>
      <c r="I1302" s="3"/>
      <c r="J1302" s="3"/>
      <c r="K1302" s="3"/>
      <c r="L1302" s="3"/>
      <c r="M1302" s="3"/>
      <c r="N1302" s="3">
        <f t="shared" si="82"/>
        <v>8100</v>
      </c>
      <c r="O1302" s="3">
        <f t="shared" si="83"/>
        <v>0.3835332413440406</v>
      </c>
    </row>
    <row r="1303" spans="1:15" x14ac:dyDescent="0.25">
      <c r="A1303" s="4">
        <v>1297</v>
      </c>
      <c r="B1303" s="3">
        <v>5.8645917727946001E-2</v>
      </c>
      <c r="C1303" s="3">
        <f t="shared" si="80"/>
        <v>6.0556426941288564E-2</v>
      </c>
      <c r="D1303" s="3">
        <f t="shared" si="81"/>
        <v>3.1549239442328139E-2</v>
      </c>
      <c r="E1303" s="3"/>
      <c r="F1303" s="3"/>
      <c r="G1303" s="3"/>
      <c r="H1303" s="3"/>
      <c r="I1303" s="3"/>
      <c r="J1303" s="3"/>
      <c r="K1303" s="3"/>
      <c r="L1303" s="3"/>
      <c r="M1303" s="3"/>
      <c r="N1303" s="3">
        <f t="shared" si="82"/>
        <v>8106.25</v>
      </c>
      <c r="O1303" s="3">
        <f t="shared" si="83"/>
        <v>0.43687768137519484</v>
      </c>
    </row>
    <row r="1304" spans="1:15" x14ac:dyDescent="0.25">
      <c r="A1304" s="4">
        <v>1298</v>
      </c>
      <c r="B1304" s="3">
        <v>6.4924969083848594E-2</v>
      </c>
      <c r="C1304" s="3">
        <f t="shared" si="80"/>
        <v>6.0553576432575612E-2</v>
      </c>
      <c r="D1304" s="3">
        <f t="shared" si="81"/>
        <v>7.219049491057529E-2</v>
      </c>
      <c r="E1304" s="3"/>
      <c r="F1304" s="3"/>
      <c r="G1304" s="3"/>
      <c r="H1304" s="3"/>
      <c r="I1304" s="3"/>
      <c r="J1304" s="3"/>
      <c r="K1304" s="3"/>
      <c r="L1304" s="3"/>
      <c r="M1304" s="3"/>
      <c r="N1304" s="3">
        <f t="shared" si="82"/>
        <v>8112.5</v>
      </c>
      <c r="O1304" s="3">
        <f t="shared" si="83"/>
        <v>0.19312813953877853</v>
      </c>
    </row>
    <row r="1305" spans="1:15" x14ac:dyDescent="0.25">
      <c r="A1305" s="4">
        <v>1299</v>
      </c>
      <c r="B1305" s="3">
        <v>6.4924969083848594E-2</v>
      </c>
      <c r="C1305" s="3">
        <f t="shared" si="80"/>
        <v>6.0550727516351877E-2</v>
      </c>
      <c r="D1305" s="3">
        <f t="shared" si="81"/>
        <v>7.22409415529391E-2</v>
      </c>
      <c r="E1305" s="3"/>
      <c r="F1305" s="3"/>
      <c r="G1305" s="3"/>
      <c r="H1305" s="3"/>
      <c r="I1305" s="3"/>
      <c r="J1305" s="3"/>
      <c r="K1305" s="3"/>
      <c r="L1305" s="3"/>
      <c r="M1305" s="3"/>
      <c r="N1305" s="3">
        <f t="shared" si="82"/>
        <v>8118.75</v>
      </c>
      <c r="O1305" s="3">
        <f t="shared" si="83"/>
        <v>0.19312813953877853</v>
      </c>
    </row>
    <row r="1306" spans="1:15" x14ac:dyDescent="0.25">
      <c r="A1306" s="4">
        <v>1300</v>
      </c>
      <c r="B1306" s="3">
        <v>6.0537586888535201E-2</v>
      </c>
      <c r="C1306" s="3">
        <f t="shared" si="80"/>
        <v>6.0547880190693029E-2</v>
      </c>
      <c r="D1306" s="3">
        <f t="shared" si="81"/>
        <v>1.7000268424608269E-4</v>
      </c>
      <c r="E1306" s="3"/>
      <c r="F1306" s="3"/>
      <c r="G1306" s="3"/>
      <c r="H1306" s="3"/>
      <c r="I1306" s="3"/>
      <c r="J1306" s="3"/>
      <c r="K1306" s="3"/>
      <c r="L1306" s="3"/>
      <c r="M1306" s="3"/>
      <c r="N1306" s="3">
        <f t="shared" si="82"/>
        <v>8125</v>
      </c>
      <c r="O1306" s="3">
        <f t="shared" si="83"/>
        <v>0.36344405819480041</v>
      </c>
    </row>
    <row r="1307" spans="1:15" x14ac:dyDescent="0.25">
      <c r="A1307" s="4">
        <v>1301</v>
      </c>
      <c r="B1307" s="3">
        <v>6.09825728187137E-2</v>
      </c>
      <c r="C1307" s="3">
        <f t="shared" si="80"/>
        <v>6.0545034453678467E-2</v>
      </c>
      <c r="D1307" s="3">
        <f t="shared" si="81"/>
        <v>7.2266597745514931E-3</v>
      </c>
      <c r="E1307" s="3"/>
      <c r="F1307" s="3"/>
      <c r="G1307" s="3"/>
      <c r="H1307" s="3"/>
      <c r="I1307" s="3"/>
      <c r="J1307" s="3"/>
      <c r="K1307" s="3"/>
      <c r="L1307" s="3"/>
      <c r="M1307" s="3"/>
      <c r="N1307" s="3">
        <f t="shared" si="82"/>
        <v>8131.25</v>
      </c>
      <c r="O1307" s="3">
        <f t="shared" si="83"/>
        <v>0.34616993341754426</v>
      </c>
    </row>
    <row r="1308" spans="1:15" x14ac:dyDescent="0.25">
      <c r="A1308" s="4">
        <v>1302</v>
      </c>
      <c r="B1308" s="3">
        <v>6.1438427635491101E-2</v>
      </c>
      <c r="C1308" s="3">
        <f t="shared" si="80"/>
        <v>6.0542190303391342E-2</v>
      </c>
      <c r="D1308" s="3">
        <f t="shared" si="81"/>
        <v>1.4803516813787207E-2</v>
      </c>
      <c r="E1308" s="3"/>
      <c r="F1308" s="3"/>
      <c r="G1308" s="3"/>
      <c r="H1308" s="3"/>
      <c r="I1308" s="3"/>
      <c r="J1308" s="3"/>
      <c r="K1308" s="3"/>
      <c r="L1308" s="3"/>
      <c r="M1308" s="3"/>
      <c r="N1308" s="3">
        <f t="shared" si="82"/>
        <v>8137.5</v>
      </c>
      <c r="O1308" s="3">
        <f t="shared" si="83"/>
        <v>0.32847388405668621</v>
      </c>
    </row>
    <row r="1309" spans="1:15" x14ac:dyDescent="0.25">
      <c r="A1309" s="4">
        <v>1303</v>
      </c>
      <c r="B1309" s="3">
        <v>6.1477339653266301E-2</v>
      </c>
      <c r="C1309" s="3">
        <f t="shared" si="80"/>
        <v>6.0539347737918525E-2</v>
      </c>
      <c r="D1309" s="3">
        <f t="shared" si="81"/>
        <v>1.5493921728533411E-2</v>
      </c>
      <c r="E1309" s="3"/>
      <c r="F1309" s="3"/>
      <c r="G1309" s="3"/>
      <c r="H1309" s="3"/>
      <c r="I1309" s="3"/>
      <c r="J1309" s="3"/>
      <c r="K1309" s="3"/>
      <c r="L1309" s="3"/>
      <c r="M1309" s="3"/>
      <c r="N1309" s="3">
        <f t="shared" si="82"/>
        <v>8143.75</v>
      </c>
      <c r="O1309" s="3">
        <f t="shared" si="83"/>
        <v>0.32696333955449491</v>
      </c>
    </row>
    <row r="1310" spans="1:15" x14ac:dyDescent="0.25">
      <c r="A1310" s="4">
        <v>1304</v>
      </c>
      <c r="B1310" s="3">
        <v>6.23546878140048E-2</v>
      </c>
      <c r="C1310" s="3">
        <f t="shared" si="80"/>
        <v>6.0536506755350605E-2</v>
      </c>
      <c r="D1310" s="3">
        <f t="shared" si="81"/>
        <v>3.0034456167120877E-2</v>
      </c>
      <c r="E1310" s="3"/>
      <c r="F1310" s="3"/>
      <c r="G1310" s="3"/>
      <c r="H1310" s="3"/>
      <c r="I1310" s="3"/>
      <c r="J1310" s="3"/>
      <c r="K1310" s="3"/>
      <c r="L1310" s="3"/>
      <c r="M1310" s="3"/>
      <c r="N1310" s="3">
        <f t="shared" si="82"/>
        <v>8150</v>
      </c>
      <c r="O1310" s="3">
        <f t="shared" si="83"/>
        <v>0.29290513552181091</v>
      </c>
    </row>
    <row r="1311" spans="1:15" x14ac:dyDescent="0.25">
      <c r="A1311" s="4">
        <v>1305</v>
      </c>
      <c r="B1311" s="3">
        <v>6.1893771463291197E-2</v>
      </c>
      <c r="C1311" s="3">
        <f t="shared" si="80"/>
        <v>6.0533667353781892E-2</v>
      </c>
      <c r="D1311" s="3">
        <f t="shared" si="81"/>
        <v>2.2468556242600288E-2</v>
      </c>
      <c r="E1311" s="3"/>
      <c r="F1311" s="3"/>
      <c r="G1311" s="3"/>
      <c r="H1311" s="3"/>
      <c r="I1311" s="3"/>
      <c r="J1311" s="3"/>
      <c r="K1311" s="3"/>
      <c r="L1311" s="3"/>
      <c r="M1311" s="3"/>
      <c r="N1311" s="3">
        <f t="shared" si="82"/>
        <v>8156.25</v>
      </c>
      <c r="O1311" s="3">
        <f t="shared" si="83"/>
        <v>0.31079767102492339</v>
      </c>
    </row>
    <row r="1312" spans="1:15" x14ac:dyDescent="0.25">
      <c r="A1312" s="4">
        <v>1306</v>
      </c>
      <c r="B1312" s="3">
        <v>6.0924029276682397E-2</v>
      </c>
      <c r="C1312" s="3">
        <f t="shared" si="80"/>
        <v>6.0530829531310358E-2</v>
      </c>
      <c r="D1312" s="3">
        <f t="shared" si="81"/>
        <v>6.4958591913671206E-3</v>
      </c>
      <c r="E1312" s="3"/>
      <c r="F1312" s="3"/>
      <c r="G1312" s="3"/>
      <c r="H1312" s="3"/>
      <c r="I1312" s="3"/>
      <c r="J1312" s="3"/>
      <c r="K1312" s="3"/>
      <c r="L1312" s="3"/>
      <c r="M1312" s="3"/>
      <c r="N1312" s="3">
        <f t="shared" si="82"/>
        <v>8162.5</v>
      </c>
      <c r="O1312" s="3">
        <f t="shared" si="83"/>
        <v>0.34844256358709952</v>
      </c>
    </row>
    <row r="1313" spans="1:15" x14ac:dyDescent="0.25">
      <c r="A1313" s="4">
        <v>1307</v>
      </c>
      <c r="B1313" s="3">
        <v>5.9901335649078902E-2</v>
      </c>
      <c r="C1313" s="3">
        <f t="shared" si="80"/>
        <v>6.052799328603771E-2</v>
      </c>
      <c r="D1313" s="3">
        <f t="shared" si="81"/>
        <v>1.0353187061685755E-2</v>
      </c>
      <c r="E1313" s="3"/>
      <c r="F1313" s="3"/>
      <c r="G1313" s="3"/>
      <c r="H1313" s="3"/>
      <c r="I1313" s="3"/>
      <c r="J1313" s="3"/>
      <c r="K1313" s="3"/>
      <c r="L1313" s="3"/>
      <c r="M1313" s="3"/>
      <c r="N1313" s="3">
        <f t="shared" si="82"/>
        <v>8168.75</v>
      </c>
      <c r="O1313" s="3">
        <f t="shared" si="83"/>
        <v>0.38814300383481926</v>
      </c>
    </row>
    <row r="1314" spans="1:15" x14ac:dyDescent="0.25">
      <c r="A1314" s="4">
        <v>1308</v>
      </c>
      <c r="B1314" s="3">
        <v>6.1811463710397203E-2</v>
      </c>
      <c r="C1314" s="3">
        <f t="shared" si="80"/>
        <v>6.0525158616069288E-2</v>
      </c>
      <c r="D1314" s="3">
        <f t="shared" si="81"/>
        <v>2.125240352507567E-2</v>
      </c>
      <c r="E1314" s="3"/>
      <c r="F1314" s="3"/>
      <c r="G1314" s="3"/>
      <c r="H1314" s="3"/>
      <c r="I1314" s="3"/>
      <c r="J1314" s="3"/>
      <c r="K1314" s="3"/>
      <c r="L1314" s="3"/>
      <c r="M1314" s="3"/>
      <c r="N1314" s="3">
        <f t="shared" si="82"/>
        <v>8175</v>
      </c>
      <c r="O1314" s="3">
        <f t="shared" si="83"/>
        <v>0.31399281562883496</v>
      </c>
    </row>
    <row r="1315" spans="1:15" x14ac:dyDescent="0.25">
      <c r="A1315" s="4">
        <v>1309</v>
      </c>
      <c r="B1315" s="3">
        <v>6.23546878140048E-2</v>
      </c>
      <c r="C1315" s="3">
        <f t="shared" si="80"/>
        <v>6.0522325519514135E-2</v>
      </c>
      <c r="D1315" s="3">
        <f t="shared" si="81"/>
        <v>3.027580779095904E-2</v>
      </c>
      <c r="E1315" s="3"/>
      <c r="F1315" s="3"/>
      <c r="G1315" s="3"/>
      <c r="H1315" s="3"/>
      <c r="I1315" s="3"/>
      <c r="J1315" s="3"/>
      <c r="K1315" s="3"/>
      <c r="L1315" s="3"/>
      <c r="M1315" s="3"/>
      <c r="N1315" s="3">
        <f t="shared" si="82"/>
        <v>8181.25</v>
      </c>
      <c r="O1315" s="3">
        <f t="shared" si="83"/>
        <v>0.29290513552181091</v>
      </c>
    </row>
    <row r="1316" spans="1:15" x14ac:dyDescent="0.25">
      <c r="A1316" s="4">
        <v>1310</v>
      </c>
      <c r="B1316" s="3">
        <v>6.0466528315475603E-2</v>
      </c>
      <c r="C1316" s="3">
        <f t="shared" si="80"/>
        <v>6.0519493994484932E-2</v>
      </c>
      <c r="D1316" s="3">
        <f t="shared" si="81"/>
        <v>8.7518377159856399E-4</v>
      </c>
      <c r="E1316" s="3"/>
      <c r="F1316" s="3"/>
      <c r="G1316" s="3"/>
      <c r="H1316" s="3"/>
      <c r="I1316" s="3"/>
      <c r="J1316" s="3"/>
      <c r="K1316" s="3"/>
      <c r="L1316" s="3"/>
      <c r="M1316" s="3"/>
      <c r="N1316" s="3">
        <f t="shared" si="82"/>
        <v>8187.5</v>
      </c>
      <c r="O1316" s="3">
        <f t="shared" si="83"/>
        <v>0.36620251542744342</v>
      </c>
    </row>
    <row r="1317" spans="1:15" x14ac:dyDescent="0.25">
      <c r="A1317" s="4">
        <v>1311</v>
      </c>
      <c r="B1317" s="3">
        <v>6.2010375269765897E-2</v>
      </c>
      <c r="C1317" s="3">
        <f t="shared" si="80"/>
        <v>6.0516664039098014E-2</v>
      </c>
      <c r="D1317" s="3">
        <f t="shared" si="81"/>
        <v>2.4682643274963736E-2</v>
      </c>
      <c r="E1317" s="3"/>
      <c r="F1317" s="3"/>
      <c r="G1317" s="3"/>
      <c r="H1317" s="3"/>
      <c r="I1317" s="3"/>
      <c r="J1317" s="3"/>
      <c r="K1317" s="3"/>
      <c r="L1317" s="3"/>
      <c r="M1317" s="3"/>
      <c r="N1317" s="3">
        <f t="shared" si="82"/>
        <v>8193.75</v>
      </c>
      <c r="O1317" s="3">
        <f t="shared" si="83"/>
        <v>0.3062711712730346</v>
      </c>
    </row>
    <row r="1318" spans="1:15" x14ac:dyDescent="0.25">
      <c r="A1318" s="4">
        <v>1312</v>
      </c>
      <c r="B1318" s="3">
        <v>6.1953246856730398E-2</v>
      </c>
      <c r="C1318" s="3">
        <f t="shared" si="80"/>
        <v>6.0513835651473349E-2</v>
      </c>
      <c r="D1318" s="3">
        <f t="shared" si="81"/>
        <v>2.3786481054469455E-2</v>
      </c>
      <c r="E1318" s="3"/>
      <c r="F1318" s="3"/>
      <c r="G1318" s="3"/>
      <c r="H1318" s="3"/>
      <c r="I1318" s="3"/>
      <c r="J1318" s="3"/>
      <c r="K1318" s="3"/>
      <c r="L1318" s="3"/>
      <c r="M1318" s="3"/>
      <c r="N1318" s="3">
        <f t="shared" si="82"/>
        <v>8200</v>
      </c>
      <c r="O1318" s="3">
        <f t="shared" si="83"/>
        <v>0.30848886686333327</v>
      </c>
    </row>
    <row r="1319" spans="1:15" x14ac:dyDescent="0.25">
      <c r="A1319" s="4">
        <v>1313</v>
      </c>
      <c r="B1319" s="3">
        <v>6.1953246856730398E-2</v>
      </c>
      <c r="C1319" s="3">
        <f t="shared" si="80"/>
        <v>6.0511008829734543E-2</v>
      </c>
      <c r="D1319" s="3">
        <f t="shared" si="81"/>
        <v>2.3834308085228174E-2</v>
      </c>
      <c r="E1319" s="3"/>
      <c r="F1319" s="3"/>
      <c r="G1319" s="3"/>
      <c r="H1319" s="3"/>
      <c r="I1319" s="3"/>
      <c r="J1319" s="3"/>
      <c r="K1319" s="3"/>
      <c r="L1319" s="3"/>
      <c r="M1319" s="3"/>
      <c r="N1319" s="3">
        <f t="shared" si="82"/>
        <v>8206.25</v>
      </c>
      <c r="O1319" s="3">
        <f t="shared" si="83"/>
        <v>0.30848886686333327</v>
      </c>
    </row>
    <row r="1320" spans="1:15" x14ac:dyDescent="0.25">
      <c r="A1320" s="4">
        <v>1314</v>
      </c>
      <c r="B1320" s="3">
        <v>6.1953246856730398E-2</v>
      </c>
      <c r="C1320" s="3">
        <f t="shared" ref="C1320:C1383" si="84">$G$2-$G$3*(1-EXP(-1*SQRT((A1320+$G$5)/$G$4)))</f>
        <v>6.0508183572008808E-2</v>
      </c>
      <c r="D1320" s="3">
        <f t="shared" ref="D1320:D1383" si="85">ABS((C1320-B1320)/C1320)</f>
        <v>2.388211311949015E-2</v>
      </c>
      <c r="E1320" s="3"/>
      <c r="F1320" s="3"/>
      <c r="G1320" s="3"/>
      <c r="H1320" s="3"/>
      <c r="I1320" s="3"/>
      <c r="J1320" s="3"/>
      <c r="K1320" s="3"/>
      <c r="L1320" s="3"/>
      <c r="M1320" s="3"/>
      <c r="N1320" s="3">
        <f t="shared" ref="N1320:N1383" si="86">A1320*$G$1^2</f>
        <v>8212.5</v>
      </c>
      <c r="O1320" s="3">
        <f t="shared" ref="O1320:O1383" si="87">-(B1320-$G$2)/$G$3</f>
        <v>0.30848886686333327</v>
      </c>
    </row>
    <row r="1321" spans="1:15" x14ac:dyDescent="0.25">
      <c r="A1321" s="4">
        <v>1315</v>
      </c>
      <c r="B1321" s="3">
        <v>6.1873413342201901E-2</v>
      </c>
      <c r="C1321" s="3">
        <f t="shared" si="84"/>
        <v>6.0505359876426988E-2</v>
      </c>
      <c r="D1321" s="3">
        <f t="shared" si="85"/>
        <v>2.2610450852105571E-2</v>
      </c>
      <c r="E1321" s="3"/>
      <c r="F1321" s="3"/>
      <c r="G1321" s="3"/>
      <c r="H1321" s="3"/>
      <c r="I1321" s="3"/>
      <c r="J1321" s="3"/>
      <c r="K1321" s="3"/>
      <c r="L1321" s="3"/>
      <c r="M1321" s="3"/>
      <c r="N1321" s="3">
        <f t="shared" si="86"/>
        <v>8218.75</v>
      </c>
      <c r="O1321" s="3">
        <f t="shared" si="87"/>
        <v>0.31158796280737577</v>
      </c>
    </row>
    <row r="1322" spans="1:15" x14ac:dyDescent="0.25">
      <c r="A1322" s="4">
        <v>1316</v>
      </c>
      <c r="B1322" s="3">
        <v>6.1398226089434203E-2</v>
      </c>
      <c r="C1322" s="3">
        <f t="shared" si="84"/>
        <v>6.0502537741123498E-2</v>
      </c>
      <c r="D1322" s="3">
        <f t="shared" si="85"/>
        <v>1.480414511112163E-2</v>
      </c>
      <c r="E1322" s="3"/>
      <c r="F1322" s="3"/>
      <c r="G1322" s="3"/>
      <c r="H1322" s="3"/>
      <c r="I1322" s="3"/>
      <c r="J1322" s="3"/>
      <c r="K1322" s="3"/>
      <c r="L1322" s="3"/>
      <c r="M1322" s="3"/>
      <c r="N1322" s="3">
        <f t="shared" si="86"/>
        <v>8225</v>
      </c>
      <c r="O1322" s="3">
        <f t="shared" si="87"/>
        <v>0.33003448738305857</v>
      </c>
    </row>
    <row r="1323" spans="1:15" x14ac:dyDescent="0.25">
      <c r="A1323" s="4">
        <v>1317</v>
      </c>
      <c r="B1323" s="3">
        <v>6.2393980624538499E-2</v>
      </c>
      <c r="C1323" s="3">
        <f t="shared" si="84"/>
        <v>6.0499717164236355E-2</v>
      </c>
      <c r="D1323" s="3">
        <f t="shared" si="85"/>
        <v>3.1310286214394301E-2</v>
      </c>
      <c r="E1323" s="3"/>
      <c r="F1323" s="3"/>
      <c r="G1323" s="3"/>
      <c r="H1323" s="3"/>
      <c r="I1323" s="3"/>
      <c r="J1323" s="3"/>
      <c r="K1323" s="3"/>
      <c r="L1323" s="3"/>
      <c r="M1323" s="3"/>
      <c r="N1323" s="3">
        <f t="shared" si="86"/>
        <v>8231.25</v>
      </c>
      <c r="O1323" s="3">
        <f t="shared" si="87"/>
        <v>0.29137980884072701</v>
      </c>
    </row>
    <row r="1324" spans="1:15" x14ac:dyDescent="0.25">
      <c r="A1324" s="4">
        <v>1318</v>
      </c>
      <c r="B1324" s="3">
        <v>5.8982679949951398E-2</v>
      </c>
      <c r="C1324" s="3">
        <f t="shared" si="84"/>
        <v>6.0496898143907157E-2</v>
      </c>
      <c r="D1324" s="3">
        <f t="shared" si="85"/>
        <v>2.5029683180678261E-2</v>
      </c>
      <c r="E1324" s="3"/>
      <c r="F1324" s="3"/>
      <c r="G1324" s="3"/>
      <c r="H1324" s="3"/>
      <c r="I1324" s="3"/>
      <c r="J1324" s="3"/>
      <c r="K1324" s="3"/>
      <c r="L1324" s="3"/>
      <c r="M1324" s="3"/>
      <c r="N1324" s="3">
        <f t="shared" si="86"/>
        <v>8237.5</v>
      </c>
      <c r="O1324" s="3">
        <f t="shared" si="87"/>
        <v>0.42380474524695866</v>
      </c>
    </row>
    <row r="1325" spans="1:15" x14ac:dyDescent="0.25">
      <c r="A1325" s="4">
        <v>1319</v>
      </c>
      <c r="B1325" s="3">
        <v>5.8716036632897803E-2</v>
      </c>
      <c r="C1325" s="3">
        <f t="shared" si="84"/>
        <v>6.0494080678281076E-2</v>
      </c>
      <c r="D1325" s="3">
        <f t="shared" si="85"/>
        <v>2.9392033492322105E-2</v>
      </c>
      <c r="E1325" s="3"/>
      <c r="F1325" s="3"/>
      <c r="G1325" s="3"/>
      <c r="H1325" s="3"/>
      <c r="I1325" s="3"/>
      <c r="J1325" s="3"/>
      <c r="K1325" s="3"/>
      <c r="L1325" s="3"/>
      <c r="M1325" s="3"/>
      <c r="N1325" s="3">
        <f t="shared" si="86"/>
        <v>8243.75</v>
      </c>
      <c r="O1325" s="3">
        <f t="shared" si="87"/>
        <v>0.43415570157485345</v>
      </c>
    </row>
    <row r="1326" spans="1:15" x14ac:dyDescent="0.25">
      <c r="A1326" s="4">
        <v>1320</v>
      </c>
      <c r="B1326" s="3">
        <v>6.2292256314872702E-2</v>
      </c>
      <c r="C1326" s="3">
        <f t="shared" si="84"/>
        <v>6.0491264765506841E-2</v>
      </c>
      <c r="D1326" s="3">
        <f t="shared" si="85"/>
        <v>2.9772754071970015E-2</v>
      </c>
      <c r="E1326" s="3"/>
      <c r="F1326" s="3"/>
      <c r="G1326" s="3"/>
      <c r="H1326" s="3"/>
      <c r="I1326" s="3"/>
      <c r="J1326" s="3"/>
      <c r="K1326" s="3"/>
      <c r="L1326" s="3"/>
      <c r="M1326" s="3"/>
      <c r="N1326" s="3">
        <f t="shared" si="86"/>
        <v>8250</v>
      </c>
      <c r="O1326" s="3">
        <f t="shared" si="87"/>
        <v>0.29532869418490487</v>
      </c>
    </row>
    <row r="1327" spans="1:15" x14ac:dyDescent="0.25">
      <c r="A1327" s="4">
        <v>1321</v>
      </c>
      <c r="B1327" s="3">
        <v>5.91083421565676E-2</v>
      </c>
      <c r="C1327" s="3">
        <f t="shared" si="84"/>
        <v>6.0488450403736731E-2</v>
      </c>
      <c r="D1327" s="3">
        <f t="shared" si="85"/>
        <v>2.2816062206213714E-2</v>
      </c>
      <c r="E1327" s="3"/>
      <c r="F1327" s="3"/>
      <c r="G1327" s="3"/>
      <c r="H1327" s="3"/>
      <c r="I1327" s="3"/>
      <c r="J1327" s="3"/>
      <c r="K1327" s="3"/>
      <c r="L1327" s="3"/>
      <c r="M1327" s="3"/>
      <c r="N1327" s="3">
        <f t="shared" si="86"/>
        <v>8256.25</v>
      </c>
      <c r="O1327" s="3">
        <f t="shared" si="87"/>
        <v>0.4189266030638949</v>
      </c>
    </row>
    <row r="1328" spans="1:15" x14ac:dyDescent="0.25">
      <c r="A1328" s="4">
        <v>1322</v>
      </c>
      <c r="B1328" s="3">
        <v>6.2297404435313897E-2</v>
      </c>
      <c r="C1328" s="3">
        <f t="shared" si="84"/>
        <v>6.0485637591126573E-2</v>
      </c>
      <c r="D1328" s="3">
        <f t="shared" si="85"/>
        <v>2.9953670265238558E-2</v>
      </c>
      <c r="E1328" s="3"/>
      <c r="F1328" s="3"/>
      <c r="G1328" s="3"/>
      <c r="H1328" s="3"/>
      <c r="I1328" s="3"/>
      <c r="J1328" s="3"/>
      <c r="K1328" s="3"/>
      <c r="L1328" s="3"/>
      <c r="M1328" s="3"/>
      <c r="N1328" s="3">
        <f t="shared" si="86"/>
        <v>8262.5</v>
      </c>
      <c r="O1328" s="3">
        <f t="shared" si="87"/>
        <v>0.29512884679909229</v>
      </c>
    </row>
    <row r="1329" spans="1:15" x14ac:dyDescent="0.25">
      <c r="A1329" s="4">
        <v>1323</v>
      </c>
      <c r="B1329" s="3">
        <v>5.8867057669909302E-2</v>
      </c>
      <c r="C1329" s="3">
        <f t="shared" si="84"/>
        <v>6.0482826325835716E-2</v>
      </c>
      <c r="D1329" s="3">
        <f t="shared" si="85"/>
        <v>2.6714503175196785E-2</v>
      </c>
      <c r="E1329" s="3"/>
      <c r="F1329" s="3"/>
      <c r="G1329" s="3"/>
      <c r="H1329" s="3"/>
      <c r="I1329" s="3"/>
      <c r="J1329" s="3"/>
      <c r="K1329" s="3"/>
      <c r="L1329" s="3"/>
      <c r="M1329" s="3"/>
      <c r="N1329" s="3">
        <f t="shared" si="86"/>
        <v>8268.75</v>
      </c>
      <c r="O1329" s="3">
        <f t="shared" si="87"/>
        <v>0.42829314264792112</v>
      </c>
    </row>
    <row r="1330" spans="1:15" x14ac:dyDescent="0.25">
      <c r="A1330" s="4">
        <v>1324</v>
      </c>
      <c r="B1330" s="3">
        <v>5.8382894325405499E-2</v>
      </c>
      <c r="C1330" s="3">
        <f t="shared" si="84"/>
        <v>6.0480016606027039E-2</v>
      </c>
      <c r="D1330" s="3">
        <f t="shared" si="85"/>
        <v>3.4674631362659948E-2</v>
      </c>
      <c r="E1330" s="3"/>
      <c r="F1330" s="3"/>
      <c r="G1330" s="3"/>
      <c r="H1330" s="3"/>
      <c r="I1330" s="3"/>
      <c r="J1330" s="3"/>
      <c r="K1330" s="3"/>
      <c r="L1330" s="3"/>
      <c r="M1330" s="3"/>
      <c r="N1330" s="3">
        <f t="shared" si="86"/>
        <v>8275</v>
      </c>
      <c r="O1330" s="3">
        <f t="shared" si="87"/>
        <v>0.44708811448484514</v>
      </c>
    </row>
    <row r="1331" spans="1:15" x14ac:dyDescent="0.25">
      <c r="A1331" s="4">
        <v>1325</v>
      </c>
      <c r="B1331" s="3">
        <v>6.2232292875205299E-2</v>
      </c>
      <c r="C1331" s="3">
        <f t="shared" si="84"/>
        <v>6.0477208429866938E-2</v>
      </c>
      <c r="D1331" s="3">
        <f t="shared" si="85"/>
        <v>2.9020592896143074E-2</v>
      </c>
      <c r="E1331" s="3"/>
      <c r="F1331" s="3"/>
      <c r="G1331" s="3"/>
      <c r="H1331" s="3"/>
      <c r="I1331" s="3"/>
      <c r="J1331" s="3"/>
      <c r="K1331" s="3"/>
      <c r="L1331" s="3"/>
      <c r="M1331" s="3"/>
      <c r="N1331" s="3">
        <f t="shared" si="86"/>
        <v>8281.25</v>
      </c>
      <c r="O1331" s="3">
        <f t="shared" si="87"/>
        <v>0.29765644404987857</v>
      </c>
    </row>
    <row r="1332" spans="1:15" x14ac:dyDescent="0.25">
      <c r="A1332" s="4">
        <v>1326</v>
      </c>
      <c r="B1332" s="3">
        <v>6.2414606114390099E-2</v>
      </c>
      <c r="C1332" s="3">
        <f t="shared" si="84"/>
        <v>6.0474401795525309E-2</v>
      </c>
      <c r="D1332" s="3">
        <f t="shared" si="85"/>
        <v>3.2083067566752707E-2</v>
      </c>
      <c r="E1332" s="3"/>
      <c r="F1332" s="3"/>
      <c r="G1332" s="3"/>
      <c r="H1332" s="3"/>
      <c r="I1332" s="3"/>
      <c r="J1332" s="3"/>
      <c r="K1332" s="3"/>
      <c r="L1332" s="3"/>
      <c r="M1332" s="3"/>
      <c r="N1332" s="3">
        <f t="shared" si="86"/>
        <v>8287.5</v>
      </c>
      <c r="O1332" s="3">
        <f t="shared" si="87"/>
        <v>0.29057913794053553</v>
      </c>
    </row>
    <row r="1333" spans="1:15" x14ac:dyDescent="0.25">
      <c r="A1333" s="4">
        <v>1327</v>
      </c>
      <c r="B1333" s="3">
        <v>5.8730814473113603E-2</v>
      </c>
      <c r="C1333" s="3">
        <f t="shared" si="84"/>
        <v>6.0471596701175544E-2</v>
      </c>
      <c r="D1333" s="3">
        <f t="shared" si="85"/>
        <v>2.8786774668182368E-2</v>
      </c>
      <c r="E1333" s="3"/>
      <c r="F1333" s="3"/>
      <c r="G1333" s="3"/>
      <c r="H1333" s="3"/>
      <c r="I1333" s="3"/>
      <c r="J1333" s="3"/>
      <c r="K1333" s="3"/>
      <c r="L1333" s="3"/>
      <c r="M1333" s="3"/>
      <c r="N1333" s="3">
        <f t="shared" si="86"/>
        <v>8293.75</v>
      </c>
      <c r="O1333" s="3">
        <f t="shared" si="87"/>
        <v>0.4335820334237645</v>
      </c>
    </row>
    <row r="1334" spans="1:15" x14ac:dyDescent="0.25">
      <c r="A1334" s="4">
        <v>1328</v>
      </c>
      <c r="B1334" s="3">
        <v>6.1746860042375097E-2</v>
      </c>
      <c r="C1334" s="3">
        <f t="shared" si="84"/>
        <v>6.046879314499453E-2</v>
      </c>
      <c r="D1334" s="3">
        <f t="shared" si="85"/>
        <v>2.113597495349322E-2</v>
      </c>
      <c r="E1334" s="3"/>
      <c r="F1334" s="3"/>
      <c r="G1334" s="3"/>
      <c r="H1334" s="3"/>
      <c r="I1334" s="3"/>
      <c r="J1334" s="3"/>
      <c r="K1334" s="3"/>
      <c r="L1334" s="3"/>
      <c r="M1334" s="3"/>
      <c r="N1334" s="3">
        <f t="shared" si="86"/>
        <v>8300</v>
      </c>
      <c r="O1334" s="3">
        <f t="shared" si="87"/>
        <v>0.3165006967702334</v>
      </c>
    </row>
    <row r="1335" spans="1:15" x14ac:dyDescent="0.25">
      <c r="A1335" s="4">
        <v>1329</v>
      </c>
      <c r="B1335" s="3">
        <v>5.8867057669909302E-2</v>
      </c>
      <c r="C1335" s="3">
        <f t="shared" si="84"/>
        <v>6.0465991125162606E-2</v>
      </c>
      <c r="D1335" s="3">
        <f t="shared" si="85"/>
        <v>2.6443516851374596E-2</v>
      </c>
      <c r="E1335" s="3"/>
      <c r="F1335" s="3"/>
      <c r="G1335" s="3"/>
      <c r="H1335" s="3"/>
      <c r="I1335" s="3"/>
      <c r="J1335" s="3"/>
      <c r="K1335" s="3"/>
      <c r="L1335" s="3"/>
      <c r="M1335" s="3"/>
      <c r="N1335" s="3">
        <f t="shared" si="86"/>
        <v>8306.25</v>
      </c>
      <c r="O1335" s="3">
        <f t="shared" si="87"/>
        <v>0.42829314264792112</v>
      </c>
    </row>
    <row r="1336" spans="1:15" x14ac:dyDescent="0.25">
      <c r="A1336" s="4">
        <v>1330</v>
      </c>
      <c r="B1336" s="3">
        <v>5.8885974821455599E-2</v>
      </c>
      <c r="C1336" s="3">
        <f t="shared" si="84"/>
        <v>6.0463190639863607E-2</v>
      </c>
      <c r="D1336" s="3">
        <f t="shared" si="85"/>
        <v>2.6085553900097088E-2</v>
      </c>
      <c r="E1336" s="3"/>
      <c r="F1336" s="3"/>
      <c r="G1336" s="3"/>
      <c r="H1336" s="3"/>
      <c r="I1336" s="3"/>
      <c r="J1336" s="3"/>
      <c r="K1336" s="3"/>
      <c r="L1336" s="3"/>
      <c r="M1336" s="3"/>
      <c r="N1336" s="3">
        <f t="shared" si="86"/>
        <v>8312.5</v>
      </c>
      <c r="O1336" s="3">
        <f t="shared" si="87"/>
        <v>0.4275587885614674</v>
      </c>
    </row>
    <row r="1337" spans="1:15" x14ac:dyDescent="0.25">
      <c r="A1337" s="4">
        <v>1331</v>
      </c>
      <c r="B1337" s="3">
        <v>6.2524614264978698E-2</v>
      </c>
      <c r="C1337" s="3">
        <f t="shared" si="84"/>
        <v>6.0460391687284808E-2</v>
      </c>
      <c r="D1337" s="3">
        <f t="shared" si="85"/>
        <v>3.4141733457013129E-2</v>
      </c>
      <c r="E1337" s="3"/>
      <c r="F1337" s="3"/>
      <c r="G1337" s="3"/>
      <c r="H1337" s="3"/>
      <c r="I1337" s="3"/>
      <c r="J1337" s="3"/>
      <c r="K1337" s="3"/>
      <c r="L1337" s="3"/>
      <c r="M1337" s="3"/>
      <c r="N1337" s="3">
        <f t="shared" si="86"/>
        <v>8318.75</v>
      </c>
      <c r="O1337" s="3">
        <f t="shared" si="87"/>
        <v>0.28630867815539046</v>
      </c>
    </row>
    <row r="1338" spans="1:15" x14ac:dyDescent="0.25">
      <c r="A1338" s="4">
        <v>1332</v>
      </c>
      <c r="B1338" s="3">
        <v>5.90205991316054E-2</v>
      </c>
      <c r="C1338" s="3">
        <f t="shared" si="84"/>
        <v>6.0457594265616942E-2</v>
      </c>
      <c r="D1338" s="3">
        <f t="shared" si="85"/>
        <v>2.3768645634462172E-2</v>
      </c>
      <c r="E1338" s="3"/>
      <c r="F1338" s="3"/>
      <c r="G1338" s="3"/>
      <c r="H1338" s="3"/>
      <c r="I1338" s="3"/>
      <c r="J1338" s="3"/>
      <c r="K1338" s="3"/>
      <c r="L1338" s="3"/>
      <c r="M1338" s="3"/>
      <c r="N1338" s="3">
        <f t="shared" si="86"/>
        <v>8325</v>
      </c>
      <c r="O1338" s="3">
        <f t="shared" si="87"/>
        <v>0.42233274213198396</v>
      </c>
    </row>
    <row r="1339" spans="1:15" x14ac:dyDescent="0.25">
      <c r="A1339" s="4">
        <v>1333</v>
      </c>
      <c r="B1339" s="3">
        <v>5.89449924249821E-2</v>
      </c>
      <c r="C1339" s="3">
        <f t="shared" si="84"/>
        <v>6.0454798373054175E-2</v>
      </c>
      <c r="D1339" s="3">
        <f t="shared" si="85"/>
        <v>2.4974129245380523E-2</v>
      </c>
      <c r="E1339" s="3"/>
      <c r="F1339" s="3"/>
      <c r="G1339" s="3"/>
      <c r="H1339" s="3"/>
      <c r="I1339" s="3"/>
      <c r="J1339" s="3"/>
      <c r="K1339" s="3"/>
      <c r="L1339" s="3"/>
      <c r="M1339" s="3"/>
      <c r="N1339" s="3">
        <f t="shared" si="86"/>
        <v>8331.25</v>
      </c>
      <c r="O1339" s="3">
        <f t="shared" si="87"/>
        <v>0.42526775556866586</v>
      </c>
    </row>
    <row r="1340" spans="1:15" x14ac:dyDescent="0.25">
      <c r="A1340" s="4">
        <v>1334</v>
      </c>
      <c r="B1340" s="3">
        <v>5.8779075599571802E-2</v>
      </c>
      <c r="C1340" s="3">
        <f t="shared" si="84"/>
        <v>6.0452004007794116E-2</v>
      </c>
      <c r="D1340" s="3">
        <f t="shared" si="85"/>
        <v>2.7673663357903278E-2</v>
      </c>
      <c r="E1340" s="3"/>
      <c r="F1340" s="3"/>
      <c r="G1340" s="3"/>
      <c r="H1340" s="3"/>
      <c r="I1340" s="3"/>
      <c r="J1340" s="3"/>
      <c r="K1340" s="3"/>
      <c r="L1340" s="3"/>
      <c r="M1340" s="3"/>
      <c r="N1340" s="3">
        <f t="shared" si="86"/>
        <v>8337.5</v>
      </c>
      <c r="O1340" s="3">
        <f t="shared" si="87"/>
        <v>0.43170856133444374</v>
      </c>
    </row>
    <row r="1341" spans="1:15" x14ac:dyDescent="0.25">
      <c r="A1341" s="4">
        <v>1335</v>
      </c>
      <c r="B1341" s="3">
        <v>5.8904902519534799E-2</v>
      </c>
      <c r="C1341" s="3">
        <f t="shared" si="84"/>
        <v>6.0449211168037788E-2</v>
      </c>
      <c r="D1341" s="3">
        <f t="shared" si="85"/>
        <v>2.554720927970577E-2</v>
      </c>
      <c r="E1341" s="3"/>
      <c r="F1341" s="3"/>
      <c r="G1341" s="3"/>
      <c r="H1341" s="3"/>
      <c r="I1341" s="3"/>
      <c r="J1341" s="3"/>
      <c r="K1341" s="3"/>
      <c r="L1341" s="3"/>
      <c r="M1341" s="3"/>
      <c r="N1341" s="3">
        <f t="shared" si="86"/>
        <v>8343.75</v>
      </c>
      <c r="O1341" s="3">
        <f t="shared" si="87"/>
        <v>0.42682402506403461</v>
      </c>
    </row>
    <row r="1342" spans="1:15" x14ac:dyDescent="0.25">
      <c r="A1342" s="4">
        <v>1336</v>
      </c>
      <c r="B1342" s="3">
        <v>5.8885974821455599E-2</v>
      </c>
      <c r="C1342" s="3">
        <f t="shared" si="84"/>
        <v>6.0446419851989619E-2</v>
      </c>
      <c r="D1342" s="3">
        <f t="shared" si="85"/>
        <v>2.5815342486039023E-2</v>
      </c>
      <c r="E1342" s="3"/>
      <c r="F1342" s="3"/>
      <c r="G1342" s="3"/>
      <c r="H1342" s="3"/>
      <c r="I1342" s="3"/>
      <c r="J1342" s="3"/>
      <c r="K1342" s="3"/>
      <c r="L1342" s="3"/>
      <c r="M1342" s="3"/>
      <c r="N1342" s="3">
        <f t="shared" si="86"/>
        <v>8350</v>
      </c>
      <c r="O1342" s="3">
        <f t="shared" si="87"/>
        <v>0.4275587885614674</v>
      </c>
    </row>
    <row r="1343" spans="1:15" x14ac:dyDescent="0.25">
      <c r="A1343" s="4">
        <v>1337</v>
      </c>
      <c r="B1343" s="3">
        <v>6.2253519490642603E-2</v>
      </c>
      <c r="C1343" s="3">
        <f t="shared" si="84"/>
        <v>6.044363005785746E-2</v>
      </c>
      <c r="D1343" s="3">
        <f t="shared" si="85"/>
        <v>2.9943427141167604E-2</v>
      </c>
      <c r="E1343" s="3"/>
      <c r="F1343" s="3"/>
      <c r="G1343" s="3"/>
      <c r="H1343" s="3"/>
      <c r="I1343" s="3"/>
      <c r="J1343" s="3"/>
      <c r="K1343" s="3"/>
      <c r="L1343" s="3"/>
      <c r="M1343" s="3"/>
      <c r="N1343" s="3">
        <f t="shared" si="86"/>
        <v>8356.25</v>
      </c>
      <c r="O1343" s="3">
        <f t="shared" si="87"/>
        <v>0.29683243776384666</v>
      </c>
    </row>
    <row r="1344" spans="1:15" x14ac:dyDescent="0.25">
      <c r="A1344" s="4">
        <v>1338</v>
      </c>
      <c r="B1344" s="3">
        <v>5.8824428795198301E-2</v>
      </c>
      <c r="C1344" s="3">
        <f t="shared" si="84"/>
        <v>6.0440841783852534E-2</v>
      </c>
      <c r="D1344" s="3">
        <f t="shared" si="85"/>
        <v>2.6743720652250676E-2</v>
      </c>
      <c r="E1344" s="3"/>
      <c r="F1344" s="3"/>
      <c r="G1344" s="3"/>
      <c r="H1344" s="3"/>
      <c r="I1344" s="3"/>
      <c r="J1344" s="3"/>
      <c r="K1344" s="3"/>
      <c r="L1344" s="3"/>
      <c r="M1344" s="3"/>
      <c r="N1344" s="3">
        <f t="shared" si="86"/>
        <v>8362.5</v>
      </c>
      <c r="O1344" s="3">
        <f t="shared" si="87"/>
        <v>0.4299479736233105</v>
      </c>
    </row>
    <row r="1345" spans="1:15" x14ac:dyDescent="0.25">
      <c r="A1345" s="4">
        <v>1339</v>
      </c>
      <c r="B1345" s="3">
        <v>5.8483845936216902E-2</v>
      </c>
      <c r="C1345" s="3">
        <f t="shared" si="84"/>
        <v>6.0438055028189476E-2</v>
      </c>
      <c r="D1345" s="3">
        <f t="shared" si="85"/>
        <v>3.2334083071685428E-2</v>
      </c>
      <c r="E1345" s="3"/>
      <c r="F1345" s="3"/>
      <c r="G1345" s="3"/>
      <c r="H1345" s="3"/>
      <c r="I1345" s="3"/>
      <c r="J1345" s="3"/>
      <c r="K1345" s="3"/>
      <c r="L1345" s="3"/>
      <c r="M1345" s="3"/>
      <c r="N1345" s="3">
        <f t="shared" si="86"/>
        <v>8368.75</v>
      </c>
      <c r="O1345" s="3">
        <f t="shared" si="87"/>
        <v>0.44316922491249022</v>
      </c>
    </row>
    <row r="1346" spans="1:15" x14ac:dyDescent="0.25">
      <c r="A1346" s="4">
        <v>1340</v>
      </c>
      <c r="B1346" s="3">
        <v>5.9209037780833897E-2</v>
      </c>
      <c r="C1346" s="3">
        <f t="shared" si="84"/>
        <v>6.0435269789086268E-2</v>
      </c>
      <c r="D1346" s="3">
        <f t="shared" si="85"/>
        <v>2.0290006357741312E-2</v>
      </c>
      <c r="E1346" s="3"/>
      <c r="F1346" s="3"/>
      <c r="G1346" s="3"/>
      <c r="H1346" s="3"/>
      <c r="I1346" s="3"/>
      <c r="J1346" s="3"/>
      <c r="K1346" s="3"/>
      <c r="L1346" s="3"/>
      <c r="M1346" s="3"/>
      <c r="N1346" s="3">
        <f t="shared" si="86"/>
        <v>8375</v>
      </c>
      <c r="O1346" s="3">
        <f t="shared" si="87"/>
        <v>0.41501765075746588</v>
      </c>
    </row>
    <row r="1347" spans="1:15" x14ac:dyDescent="0.25">
      <c r="A1347" s="4">
        <v>1341</v>
      </c>
      <c r="B1347" s="3">
        <v>5.8652550780466703E-2</v>
      </c>
      <c r="C1347" s="3">
        <f t="shared" si="84"/>
        <v>6.0432486064764292E-2</v>
      </c>
      <c r="D1347" s="3">
        <f t="shared" si="85"/>
        <v>2.9453285810384627E-2</v>
      </c>
      <c r="E1347" s="3"/>
      <c r="F1347" s="3"/>
      <c r="G1347" s="3"/>
      <c r="H1347" s="3"/>
      <c r="I1347" s="3"/>
      <c r="J1347" s="3"/>
      <c r="K1347" s="3"/>
      <c r="L1347" s="3"/>
      <c r="M1347" s="3"/>
      <c r="N1347" s="3">
        <f t="shared" si="86"/>
        <v>8381.25</v>
      </c>
      <c r="O1347" s="3">
        <f t="shared" si="87"/>
        <v>0.43662018969034372</v>
      </c>
    </row>
    <row r="1348" spans="1:15" x14ac:dyDescent="0.25">
      <c r="A1348" s="4">
        <v>1342</v>
      </c>
      <c r="B1348" s="3">
        <v>5.8465149224922103E-2</v>
      </c>
      <c r="C1348" s="3">
        <f t="shared" si="84"/>
        <v>6.0429703853448265E-2</v>
      </c>
      <c r="D1348" s="3">
        <f t="shared" si="85"/>
        <v>3.2509751053728851E-2</v>
      </c>
      <c r="E1348" s="3"/>
      <c r="F1348" s="3"/>
      <c r="G1348" s="3"/>
      <c r="H1348" s="3"/>
      <c r="I1348" s="3"/>
      <c r="J1348" s="3"/>
      <c r="K1348" s="3"/>
      <c r="L1348" s="3"/>
      <c r="M1348" s="3"/>
      <c r="N1348" s="3">
        <f t="shared" si="86"/>
        <v>8387.5</v>
      </c>
      <c r="O1348" s="3">
        <f t="shared" si="87"/>
        <v>0.44389502162184041</v>
      </c>
    </row>
    <row r="1349" spans="1:15" x14ac:dyDescent="0.25">
      <c r="A1349" s="4">
        <v>1343</v>
      </c>
      <c r="B1349" s="3">
        <v>5.90205991316054E-2</v>
      </c>
      <c r="C1349" s="3">
        <f t="shared" si="84"/>
        <v>6.0426923153366272E-2</v>
      </c>
      <c r="D1349" s="3">
        <f t="shared" si="85"/>
        <v>2.327313635002658E-2</v>
      </c>
      <c r="E1349" s="3"/>
      <c r="F1349" s="3"/>
      <c r="G1349" s="3"/>
      <c r="H1349" s="3"/>
      <c r="I1349" s="3"/>
      <c r="J1349" s="3"/>
      <c r="K1349" s="3"/>
      <c r="L1349" s="3"/>
      <c r="M1349" s="3"/>
      <c r="N1349" s="3">
        <f t="shared" si="86"/>
        <v>8393.75</v>
      </c>
      <c r="O1349" s="3">
        <f t="shared" si="87"/>
        <v>0.42233274213198396</v>
      </c>
    </row>
    <row r="1350" spans="1:15" x14ac:dyDescent="0.25">
      <c r="A1350" s="4">
        <v>1344</v>
      </c>
      <c r="B1350" s="3">
        <v>5.97293930378653E-2</v>
      </c>
      <c r="C1350" s="3">
        <f t="shared" si="84"/>
        <v>6.042414396274972E-2</v>
      </c>
      <c r="D1350" s="3">
        <f t="shared" si="85"/>
        <v>1.1497902648198378E-2</v>
      </c>
      <c r="E1350" s="3"/>
      <c r="F1350" s="3"/>
      <c r="G1350" s="3"/>
      <c r="H1350" s="3"/>
      <c r="I1350" s="3"/>
      <c r="J1350" s="3"/>
      <c r="K1350" s="3"/>
      <c r="L1350" s="3"/>
      <c r="M1350" s="3"/>
      <c r="N1350" s="3">
        <f t="shared" si="86"/>
        <v>8400</v>
      </c>
      <c r="O1350" s="3">
        <f t="shared" si="87"/>
        <v>0.39481772750403632</v>
      </c>
    </row>
    <row r="1351" spans="1:15" x14ac:dyDescent="0.25">
      <c r="A1351" s="4">
        <v>1345</v>
      </c>
      <c r="B1351" s="3">
        <v>5.9908771736303497E-2</v>
      </c>
      <c r="C1351" s="3">
        <f t="shared" si="84"/>
        <v>6.0421366279833369E-2</v>
      </c>
      <c r="D1351" s="3">
        <f t="shared" si="85"/>
        <v>8.4836635629167989E-3</v>
      </c>
      <c r="E1351" s="3"/>
      <c r="F1351" s="3"/>
      <c r="G1351" s="3"/>
      <c r="H1351" s="3"/>
      <c r="I1351" s="3"/>
      <c r="J1351" s="3"/>
      <c r="K1351" s="3"/>
      <c r="L1351" s="3"/>
      <c r="M1351" s="3"/>
      <c r="N1351" s="3">
        <f t="shared" si="86"/>
        <v>8406.25</v>
      </c>
      <c r="O1351" s="3">
        <f t="shared" si="87"/>
        <v>0.38785433875608138</v>
      </c>
    </row>
    <row r="1352" spans="1:15" x14ac:dyDescent="0.25">
      <c r="A1352" s="4">
        <v>1346</v>
      </c>
      <c r="B1352" s="3">
        <v>5.77800896610461E-2</v>
      </c>
      <c r="C1352" s="3">
        <f t="shared" si="84"/>
        <v>6.0418590102855295E-2</v>
      </c>
      <c r="D1352" s="3">
        <f t="shared" si="85"/>
        <v>4.3670341153566633E-2</v>
      </c>
      <c r="E1352" s="3"/>
      <c r="F1352" s="3"/>
      <c r="G1352" s="3"/>
      <c r="H1352" s="3"/>
      <c r="I1352" s="3"/>
      <c r="J1352" s="3"/>
      <c r="K1352" s="3"/>
      <c r="L1352" s="3"/>
      <c r="M1352" s="3"/>
      <c r="N1352" s="3">
        <f t="shared" si="86"/>
        <v>8412.5</v>
      </c>
      <c r="O1352" s="3">
        <f t="shared" si="87"/>
        <v>0.47048868129440535</v>
      </c>
    </row>
    <row r="1353" spans="1:15" x14ac:dyDescent="0.25">
      <c r="A1353" s="4">
        <v>1347</v>
      </c>
      <c r="B1353" s="3">
        <v>6.1978735404755E-2</v>
      </c>
      <c r="C1353" s="3">
        <f t="shared" si="84"/>
        <v>6.0415815430056884E-2</v>
      </c>
      <c r="D1353" s="3">
        <f t="shared" si="85"/>
        <v>2.5869384755842651E-2</v>
      </c>
      <c r="E1353" s="3"/>
      <c r="F1353" s="3"/>
      <c r="G1353" s="3"/>
      <c r="H1353" s="3"/>
      <c r="I1353" s="3"/>
      <c r="J1353" s="3"/>
      <c r="K1353" s="3"/>
      <c r="L1353" s="3"/>
      <c r="M1353" s="3"/>
      <c r="N1353" s="3">
        <f t="shared" si="86"/>
        <v>8418.75</v>
      </c>
      <c r="O1353" s="3">
        <f t="shared" si="87"/>
        <v>0.30749941454786017</v>
      </c>
    </row>
    <row r="1354" spans="1:15" x14ac:dyDescent="0.25">
      <c r="A1354" s="4">
        <v>1348</v>
      </c>
      <c r="B1354" s="3">
        <v>5.8904902519534799E-2</v>
      </c>
      <c r="C1354" s="3">
        <f t="shared" si="84"/>
        <v>6.0413042259682845E-2</v>
      </c>
      <c r="D1354" s="3">
        <f t="shared" si="85"/>
        <v>2.4963810523982093E-2</v>
      </c>
      <c r="E1354" s="3"/>
      <c r="F1354" s="3"/>
      <c r="G1354" s="3"/>
      <c r="H1354" s="3"/>
      <c r="I1354" s="3"/>
      <c r="J1354" s="3"/>
      <c r="K1354" s="3"/>
      <c r="L1354" s="3"/>
      <c r="M1354" s="3"/>
      <c r="N1354" s="3">
        <f t="shared" si="86"/>
        <v>8425</v>
      </c>
      <c r="O1354" s="3">
        <f t="shared" si="87"/>
        <v>0.42682402506403461</v>
      </c>
    </row>
    <row r="1355" spans="1:15" x14ac:dyDescent="0.25">
      <c r="A1355" s="4">
        <v>1349</v>
      </c>
      <c r="B1355" s="3">
        <v>5.8923840772762498E-2</v>
      </c>
      <c r="C1355" s="3">
        <f t="shared" si="84"/>
        <v>6.0410270589981163E-2</v>
      </c>
      <c r="D1355" s="3">
        <f t="shared" si="85"/>
        <v>2.4605581181839375E-2</v>
      </c>
      <c r="E1355" s="3"/>
      <c r="F1355" s="3"/>
      <c r="G1355" s="3"/>
      <c r="H1355" s="3"/>
      <c r="I1355" s="3"/>
      <c r="J1355" s="3"/>
      <c r="K1355" s="3"/>
      <c r="L1355" s="3"/>
      <c r="M1355" s="3"/>
      <c r="N1355" s="3">
        <f t="shared" si="86"/>
        <v>8431.25</v>
      </c>
      <c r="O1355" s="3">
        <f t="shared" si="87"/>
        <v>0.42608885182116979</v>
      </c>
    </row>
    <row r="1356" spans="1:15" x14ac:dyDescent="0.25">
      <c r="A1356" s="4">
        <v>1350</v>
      </c>
      <c r="B1356" s="3">
        <v>5.8982896326882597E-2</v>
      </c>
      <c r="C1356" s="3">
        <f t="shared" si="84"/>
        <v>6.0407500419203133E-2</v>
      </c>
      <c r="D1356" s="3">
        <f t="shared" si="85"/>
        <v>2.3583231923757338E-2</v>
      </c>
      <c r="E1356" s="3"/>
      <c r="F1356" s="3"/>
      <c r="G1356" s="3"/>
      <c r="H1356" s="3"/>
      <c r="I1356" s="3"/>
      <c r="J1356" s="3"/>
      <c r="K1356" s="3"/>
      <c r="L1356" s="3"/>
      <c r="M1356" s="3"/>
      <c r="N1356" s="3">
        <f t="shared" si="86"/>
        <v>8437.5</v>
      </c>
      <c r="O1356" s="3">
        <f t="shared" si="87"/>
        <v>0.42379634560585777</v>
      </c>
    </row>
    <row r="1357" spans="1:15" x14ac:dyDescent="0.25">
      <c r="A1357" s="4">
        <v>1351</v>
      </c>
      <c r="B1357" s="3">
        <v>5.8483845936216902E-2</v>
      </c>
      <c r="C1357" s="3">
        <f t="shared" si="84"/>
        <v>6.0404731745603325E-2</v>
      </c>
      <c r="D1357" s="3">
        <f t="shared" si="85"/>
        <v>3.1800253951566278E-2</v>
      </c>
      <c r="E1357" s="3"/>
      <c r="F1357" s="3"/>
      <c r="G1357" s="3"/>
      <c r="H1357" s="3"/>
      <c r="I1357" s="3"/>
      <c r="J1357" s="3"/>
      <c r="K1357" s="3"/>
      <c r="L1357" s="3"/>
      <c r="M1357" s="3"/>
      <c r="N1357" s="3">
        <f t="shared" si="86"/>
        <v>8443.75</v>
      </c>
      <c r="O1357" s="3">
        <f t="shared" si="87"/>
        <v>0.44316922491249022</v>
      </c>
    </row>
    <row r="1358" spans="1:15" x14ac:dyDescent="0.25">
      <c r="A1358" s="4">
        <v>1352</v>
      </c>
      <c r="B1358" s="3">
        <v>5.8465149224922103E-2</v>
      </c>
      <c r="C1358" s="3">
        <f t="shared" si="84"/>
        <v>6.040196456743957E-2</v>
      </c>
      <c r="D1358" s="3">
        <f t="shared" si="85"/>
        <v>3.206543622194586E-2</v>
      </c>
      <c r="E1358" s="3"/>
      <c r="F1358" s="3"/>
      <c r="G1358" s="3"/>
      <c r="H1358" s="3"/>
      <c r="I1358" s="3"/>
      <c r="J1358" s="3"/>
      <c r="K1358" s="3"/>
      <c r="L1358" s="3"/>
      <c r="M1358" s="3"/>
      <c r="N1358" s="3">
        <f t="shared" si="86"/>
        <v>8450</v>
      </c>
      <c r="O1358" s="3">
        <f t="shared" si="87"/>
        <v>0.44389502162184041</v>
      </c>
    </row>
    <row r="1359" spans="1:15" x14ac:dyDescent="0.25">
      <c r="A1359" s="4">
        <v>1353</v>
      </c>
      <c r="B1359" s="3">
        <v>5.83642255162337E-2</v>
      </c>
      <c r="C1359" s="3">
        <f t="shared" si="84"/>
        <v>6.0399198882972988E-2</v>
      </c>
      <c r="D1359" s="3">
        <f t="shared" si="85"/>
        <v>3.3692058907638295E-2</v>
      </c>
      <c r="E1359" s="3"/>
      <c r="F1359" s="3"/>
      <c r="G1359" s="3"/>
      <c r="H1359" s="3"/>
      <c r="I1359" s="3"/>
      <c r="J1359" s="3"/>
      <c r="K1359" s="3"/>
      <c r="L1359" s="3"/>
      <c r="M1359" s="3"/>
      <c r="N1359" s="3">
        <f t="shared" si="86"/>
        <v>8456.25</v>
      </c>
      <c r="O1359" s="3">
        <f t="shared" si="87"/>
        <v>0.4478128280481416</v>
      </c>
    </row>
    <row r="1360" spans="1:15" x14ac:dyDescent="0.25">
      <c r="A1360" s="4">
        <v>1354</v>
      </c>
      <c r="B1360" s="3">
        <v>5.77039230055124E-2</v>
      </c>
      <c r="C1360" s="3">
        <f t="shared" si="84"/>
        <v>6.0396434690467918E-2</v>
      </c>
      <c r="D1360" s="3">
        <f t="shared" si="85"/>
        <v>4.4580639548586862E-2</v>
      </c>
      <c r="E1360" s="3"/>
      <c r="F1360" s="3"/>
      <c r="G1360" s="3"/>
      <c r="H1360" s="3"/>
      <c r="I1360" s="3"/>
      <c r="J1360" s="3"/>
      <c r="K1360" s="3"/>
      <c r="L1360" s="3"/>
      <c r="M1360" s="3"/>
      <c r="N1360" s="3">
        <f t="shared" si="86"/>
        <v>8462.5</v>
      </c>
      <c r="O1360" s="3">
        <f t="shared" si="87"/>
        <v>0.47344543165958575</v>
      </c>
    </row>
    <row r="1361" spans="1:15" x14ac:dyDescent="0.25">
      <c r="A1361" s="4">
        <v>1355</v>
      </c>
      <c r="B1361" s="3">
        <v>5.8502553008053501E-2</v>
      </c>
      <c r="C1361" s="3">
        <f t="shared" si="84"/>
        <v>6.039367198819199E-2</v>
      </c>
      <c r="D1361" s="3">
        <f t="shared" si="85"/>
        <v>3.1313197523545763E-2</v>
      </c>
      <c r="E1361" s="3"/>
      <c r="F1361" s="3"/>
      <c r="G1361" s="3"/>
      <c r="H1361" s="3"/>
      <c r="I1361" s="3"/>
      <c r="J1361" s="3"/>
      <c r="K1361" s="3"/>
      <c r="L1361" s="3"/>
      <c r="M1361" s="3"/>
      <c r="N1361" s="3">
        <f t="shared" si="86"/>
        <v>8468.75</v>
      </c>
      <c r="O1361" s="3">
        <f t="shared" si="87"/>
        <v>0.44244302601223989</v>
      </c>
    </row>
    <row r="1362" spans="1:15" x14ac:dyDescent="0.25">
      <c r="A1362" s="4">
        <v>1356</v>
      </c>
      <c r="B1362" s="3">
        <v>5.8443978388960802E-2</v>
      </c>
      <c r="C1362" s="3">
        <f t="shared" si="84"/>
        <v>6.0390910774416037E-2</v>
      </c>
      <c r="D1362" s="3">
        <f t="shared" si="85"/>
        <v>3.2238831315656073E-2</v>
      </c>
      <c r="E1362" s="3"/>
      <c r="F1362" s="3"/>
      <c r="G1362" s="3"/>
      <c r="H1362" s="3"/>
      <c r="I1362" s="3"/>
      <c r="J1362" s="3"/>
      <c r="K1362" s="3"/>
      <c r="L1362" s="3"/>
      <c r="M1362" s="3"/>
      <c r="N1362" s="3">
        <f t="shared" si="86"/>
        <v>8475</v>
      </c>
      <c r="O1362" s="3">
        <f t="shared" si="87"/>
        <v>0.44471686257732335</v>
      </c>
    </row>
    <row r="1363" spans="1:15" x14ac:dyDescent="0.25">
      <c r="A1363" s="4">
        <v>1357</v>
      </c>
      <c r="B1363" s="3">
        <v>5.8483845936216902E-2</v>
      </c>
      <c r="C1363" s="3">
        <f t="shared" si="84"/>
        <v>6.0388151047414143E-2</v>
      </c>
      <c r="D1363" s="3">
        <f t="shared" si="85"/>
        <v>3.1534416572914503E-2</v>
      </c>
      <c r="E1363" s="3"/>
      <c r="F1363" s="3"/>
      <c r="G1363" s="3"/>
      <c r="H1363" s="3"/>
      <c r="I1363" s="3"/>
      <c r="J1363" s="3"/>
      <c r="K1363" s="3"/>
      <c r="L1363" s="3"/>
      <c r="M1363" s="3"/>
      <c r="N1363" s="3">
        <f t="shared" si="86"/>
        <v>8481.25</v>
      </c>
      <c r="O1363" s="3">
        <f t="shared" si="87"/>
        <v>0.44316922491249022</v>
      </c>
    </row>
    <row r="1364" spans="1:15" x14ac:dyDescent="0.25">
      <c r="A1364" s="4">
        <v>1358</v>
      </c>
      <c r="B1364" s="3">
        <v>5.8465248069378598E-2</v>
      </c>
      <c r="C1364" s="3">
        <f t="shared" si="84"/>
        <v>6.0385392805463595E-2</v>
      </c>
      <c r="D1364" s="3">
        <f t="shared" si="85"/>
        <v>3.1798165862245827E-2</v>
      </c>
      <c r="E1364" s="3"/>
      <c r="F1364" s="3"/>
      <c r="G1364" s="3"/>
      <c r="H1364" s="3"/>
      <c r="I1364" s="3"/>
      <c r="J1364" s="3"/>
      <c r="K1364" s="3"/>
      <c r="L1364" s="3"/>
      <c r="M1364" s="3"/>
      <c r="N1364" s="3">
        <f t="shared" si="86"/>
        <v>8487.5</v>
      </c>
      <c r="O1364" s="3">
        <f t="shared" si="87"/>
        <v>0.44389118453091408</v>
      </c>
    </row>
    <row r="1365" spans="1:15" x14ac:dyDescent="0.25">
      <c r="A1365" s="4">
        <v>1359</v>
      </c>
      <c r="B1365" s="3">
        <v>5.9037069139753102E-2</v>
      </c>
      <c r="C1365" s="3">
        <f t="shared" si="84"/>
        <v>6.038263604684492E-2</v>
      </c>
      <c r="D1365" s="3">
        <f t="shared" si="85"/>
        <v>2.2284004064478492E-2</v>
      </c>
      <c r="E1365" s="3"/>
      <c r="F1365" s="3"/>
      <c r="G1365" s="3"/>
      <c r="H1365" s="3"/>
      <c r="I1365" s="3"/>
      <c r="J1365" s="3"/>
      <c r="K1365" s="3"/>
      <c r="L1365" s="3"/>
      <c r="M1365" s="3"/>
      <c r="N1365" s="3">
        <f t="shared" si="86"/>
        <v>8493.75</v>
      </c>
      <c r="O1365" s="3">
        <f t="shared" si="87"/>
        <v>0.42169338489272989</v>
      </c>
    </row>
    <row r="1366" spans="1:15" x14ac:dyDescent="0.25">
      <c r="A1366" s="4">
        <v>1360</v>
      </c>
      <c r="B1366" s="3">
        <v>5.9127341330100801E-2</v>
      </c>
      <c r="C1366" s="3">
        <f t="shared" si="84"/>
        <v>6.0379880769841826E-2</v>
      </c>
      <c r="D1366" s="3">
        <f t="shared" si="85"/>
        <v>2.0744317871635082E-2</v>
      </c>
      <c r="E1366" s="3"/>
      <c r="F1366" s="3"/>
      <c r="G1366" s="3"/>
      <c r="H1366" s="3"/>
      <c r="I1366" s="3"/>
      <c r="J1366" s="3"/>
      <c r="K1366" s="3"/>
      <c r="L1366" s="3"/>
      <c r="M1366" s="3"/>
      <c r="N1366" s="3">
        <f t="shared" si="86"/>
        <v>8500</v>
      </c>
      <c r="O1366" s="3">
        <f t="shared" si="87"/>
        <v>0.4181890649261259</v>
      </c>
    </row>
    <row r="1367" spans="1:15" x14ac:dyDescent="0.25">
      <c r="A1367" s="4">
        <v>1361</v>
      </c>
      <c r="B1367" s="3">
        <v>5.8594025666619802E-2</v>
      </c>
      <c r="C1367" s="3">
        <f t="shared" si="84"/>
        <v>6.0377126972741231E-2</v>
      </c>
      <c r="D1367" s="3">
        <f t="shared" si="85"/>
        <v>2.9532728626296759E-2</v>
      </c>
      <c r="E1367" s="3"/>
      <c r="F1367" s="3"/>
      <c r="G1367" s="3"/>
      <c r="H1367" s="3"/>
      <c r="I1367" s="3"/>
      <c r="J1367" s="3"/>
      <c r="K1367" s="3"/>
      <c r="L1367" s="3"/>
      <c r="M1367" s="3"/>
      <c r="N1367" s="3">
        <f t="shared" si="86"/>
        <v>8506.25</v>
      </c>
      <c r="O1367" s="3">
        <f t="shared" si="87"/>
        <v>0.4388921044872654</v>
      </c>
    </row>
    <row r="1368" spans="1:15" x14ac:dyDescent="0.25">
      <c r="A1368" s="4">
        <v>1362</v>
      </c>
      <c r="B1368" s="3">
        <v>5.8907625920354298E-2</v>
      </c>
      <c r="C1368" s="3">
        <f t="shared" si="84"/>
        <v>6.0374374653833239E-2</v>
      </c>
      <c r="D1368" s="3">
        <f t="shared" si="85"/>
        <v>2.4294226513960515E-2</v>
      </c>
      <c r="E1368" s="3"/>
      <c r="F1368" s="3"/>
      <c r="G1368" s="3"/>
      <c r="H1368" s="3"/>
      <c r="I1368" s="3"/>
      <c r="J1368" s="3"/>
      <c r="K1368" s="3"/>
      <c r="L1368" s="3"/>
      <c r="M1368" s="3"/>
      <c r="N1368" s="3">
        <f t="shared" si="86"/>
        <v>8512.5</v>
      </c>
      <c r="O1368" s="3">
        <f t="shared" si="87"/>
        <v>0.42671830404594391</v>
      </c>
    </row>
    <row r="1369" spans="1:15" x14ac:dyDescent="0.25">
      <c r="A1369" s="4">
        <v>1363</v>
      </c>
      <c r="B1369" s="3">
        <v>5.8695839766739803E-2</v>
      </c>
      <c r="C1369" s="3">
        <f t="shared" si="84"/>
        <v>6.0371623811411132E-2</v>
      </c>
      <c r="D1369" s="3">
        <f t="shared" si="85"/>
        <v>2.7757809693940694E-2</v>
      </c>
      <c r="E1369" s="3"/>
      <c r="F1369" s="3"/>
      <c r="G1369" s="3"/>
      <c r="H1369" s="3"/>
      <c r="I1369" s="3"/>
      <c r="J1369" s="3"/>
      <c r="K1369" s="3"/>
      <c r="L1369" s="3"/>
      <c r="M1369" s="3"/>
      <c r="N1369" s="3">
        <f t="shared" si="86"/>
        <v>8518.75</v>
      </c>
      <c r="O1369" s="3">
        <f t="shared" si="87"/>
        <v>0.43493973352387005</v>
      </c>
    </row>
    <row r="1370" spans="1:15" x14ac:dyDescent="0.25">
      <c r="A1370" s="4">
        <v>1364</v>
      </c>
      <c r="B1370" s="3">
        <v>5.9146351098641199E-2</v>
      </c>
      <c r="C1370" s="3">
        <f t="shared" si="84"/>
        <v>6.0368874443771363E-2</v>
      </c>
      <c r="D1370" s="3">
        <f t="shared" si="85"/>
        <v>2.0250888498324474E-2</v>
      </c>
      <c r="E1370" s="3"/>
      <c r="F1370" s="3"/>
      <c r="G1370" s="3"/>
      <c r="H1370" s="3"/>
      <c r="I1370" s="3"/>
      <c r="J1370" s="3"/>
      <c r="K1370" s="3"/>
      <c r="L1370" s="3"/>
      <c r="M1370" s="3"/>
      <c r="N1370" s="3">
        <f t="shared" si="86"/>
        <v>8525</v>
      </c>
      <c r="O1370" s="3">
        <f t="shared" si="87"/>
        <v>0.41745111549563069</v>
      </c>
    </row>
    <row r="1371" spans="1:15" x14ac:dyDescent="0.25">
      <c r="A1371" s="4">
        <v>1365</v>
      </c>
      <c r="B1371" s="3">
        <v>5.9094016235494103E-2</v>
      </c>
      <c r="C1371" s="3">
        <f t="shared" si="84"/>
        <v>6.0366126549213556E-2</v>
      </c>
      <c r="D1371" s="3">
        <f t="shared" si="85"/>
        <v>2.1073247306705421E-2</v>
      </c>
      <c r="E1371" s="3"/>
      <c r="F1371" s="3"/>
      <c r="G1371" s="3"/>
      <c r="H1371" s="3"/>
      <c r="I1371" s="3"/>
      <c r="J1371" s="3"/>
      <c r="K1371" s="3"/>
      <c r="L1371" s="3"/>
      <c r="M1371" s="3"/>
      <c r="N1371" s="3">
        <f t="shared" si="86"/>
        <v>8531.25</v>
      </c>
      <c r="O1371" s="3">
        <f t="shared" si="87"/>
        <v>0.41948272794648039</v>
      </c>
    </row>
    <row r="1372" spans="1:15" x14ac:dyDescent="0.25">
      <c r="A1372" s="4">
        <v>1366</v>
      </c>
      <c r="B1372" s="3">
        <v>5.97293930378653E-2</v>
      </c>
      <c r="C1372" s="3">
        <f t="shared" si="84"/>
        <v>6.0363380126040492E-2</v>
      </c>
      <c r="D1372" s="3">
        <f t="shared" si="85"/>
        <v>1.0502842730996978E-2</v>
      </c>
      <c r="E1372" s="3"/>
      <c r="F1372" s="3"/>
      <c r="G1372" s="3"/>
      <c r="H1372" s="3"/>
      <c r="I1372" s="3"/>
      <c r="J1372" s="3"/>
      <c r="K1372" s="3"/>
      <c r="L1372" s="3"/>
      <c r="M1372" s="3"/>
      <c r="N1372" s="3">
        <f t="shared" si="86"/>
        <v>8537.5</v>
      </c>
      <c r="O1372" s="3">
        <f t="shared" si="87"/>
        <v>0.39481772750403632</v>
      </c>
    </row>
    <row r="1373" spans="1:15" x14ac:dyDescent="0.25">
      <c r="A1373" s="4">
        <v>1367</v>
      </c>
      <c r="B1373" s="3">
        <v>6.0256454412883298E-2</v>
      </c>
      <c r="C1373" s="3">
        <f t="shared" si="84"/>
        <v>6.0360635172558082E-2</v>
      </c>
      <c r="D1373" s="3">
        <f t="shared" si="85"/>
        <v>1.7259718917296569E-3</v>
      </c>
      <c r="E1373" s="3"/>
      <c r="F1373" s="3"/>
      <c r="G1373" s="3"/>
      <c r="H1373" s="3"/>
      <c r="I1373" s="3"/>
      <c r="J1373" s="3"/>
      <c r="K1373" s="3"/>
      <c r="L1373" s="3"/>
      <c r="M1373" s="3"/>
      <c r="N1373" s="3">
        <f t="shared" si="86"/>
        <v>8543.75</v>
      </c>
      <c r="O1373" s="3">
        <f t="shared" si="87"/>
        <v>0.37435747620197618</v>
      </c>
    </row>
    <row r="1374" spans="1:15" x14ac:dyDescent="0.25">
      <c r="A1374" s="4">
        <v>1368</v>
      </c>
      <c r="B1374" s="3">
        <v>5.9428024179828301E-2</v>
      </c>
      <c r="C1374" s="3">
        <f t="shared" si="84"/>
        <v>6.0357891687075393E-2</v>
      </c>
      <c r="D1374" s="3">
        <f t="shared" si="85"/>
        <v>1.5405897741888946E-2</v>
      </c>
      <c r="E1374" s="3"/>
      <c r="F1374" s="3"/>
      <c r="G1374" s="3"/>
      <c r="H1374" s="3"/>
      <c r="I1374" s="3"/>
      <c r="J1374" s="3"/>
      <c r="K1374" s="3"/>
      <c r="L1374" s="3"/>
      <c r="M1374" s="3"/>
      <c r="N1374" s="3">
        <f t="shared" si="86"/>
        <v>8550</v>
      </c>
      <c r="O1374" s="3">
        <f t="shared" si="87"/>
        <v>0.40651671145982576</v>
      </c>
    </row>
    <row r="1375" spans="1:15" x14ac:dyDescent="0.25">
      <c r="A1375" s="4">
        <v>1369</v>
      </c>
      <c r="B1375" s="3">
        <v>5.9373739142881701E-2</v>
      </c>
      <c r="C1375" s="3">
        <f t="shared" si="84"/>
        <v>6.0355149667904631E-2</v>
      </c>
      <c r="D1375" s="3">
        <f t="shared" si="85"/>
        <v>1.6260593013570468E-2</v>
      </c>
      <c r="E1375" s="3"/>
      <c r="F1375" s="3"/>
      <c r="G1375" s="3"/>
      <c r="H1375" s="3"/>
      <c r="I1375" s="3"/>
      <c r="J1375" s="3"/>
      <c r="K1375" s="3"/>
      <c r="L1375" s="3"/>
      <c r="M1375" s="3"/>
      <c r="N1375" s="3">
        <f t="shared" si="86"/>
        <v>8556.25</v>
      </c>
      <c r="O1375" s="3">
        <f t="shared" si="87"/>
        <v>0.40862402865382641</v>
      </c>
    </row>
    <row r="1376" spans="1:15" x14ac:dyDescent="0.25">
      <c r="A1376" s="4">
        <v>1370</v>
      </c>
      <c r="B1376" s="3">
        <v>5.8502553008053501E-2</v>
      </c>
      <c r="C1376" s="3">
        <f t="shared" si="84"/>
        <v>6.0352409113361101E-2</v>
      </c>
      <c r="D1376" s="3">
        <f t="shared" si="85"/>
        <v>3.0650907436569421E-2</v>
      </c>
      <c r="E1376" s="3"/>
      <c r="F1376" s="3"/>
      <c r="G1376" s="3"/>
      <c r="H1376" s="3"/>
      <c r="I1376" s="3"/>
      <c r="J1376" s="3"/>
      <c r="K1376" s="3"/>
      <c r="L1376" s="3"/>
      <c r="M1376" s="3"/>
      <c r="N1376" s="3">
        <f t="shared" si="86"/>
        <v>8562.5</v>
      </c>
      <c r="O1376" s="3">
        <f t="shared" si="87"/>
        <v>0.44244302601223989</v>
      </c>
    </row>
    <row r="1377" spans="1:15" x14ac:dyDescent="0.25">
      <c r="A1377" s="4">
        <v>1371</v>
      </c>
      <c r="B1377" s="3">
        <v>5.8758627342036601E-2</v>
      </c>
      <c r="C1377" s="3">
        <f t="shared" si="84"/>
        <v>6.0349670021763245E-2</v>
      </c>
      <c r="D1377" s="3">
        <f t="shared" si="85"/>
        <v>2.6363734534967358E-2</v>
      </c>
      <c r="E1377" s="3"/>
      <c r="F1377" s="3"/>
      <c r="G1377" s="3"/>
      <c r="H1377" s="3"/>
      <c r="I1377" s="3"/>
      <c r="J1377" s="3"/>
      <c r="K1377" s="3"/>
      <c r="L1377" s="3"/>
      <c r="M1377" s="3"/>
      <c r="N1377" s="3">
        <f t="shared" si="86"/>
        <v>8568.75</v>
      </c>
      <c r="O1377" s="3">
        <f t="shared" si="87"/>
        <v>0.43250235216733329</v>
      </c>
    </row>
    <row r="1378" spans="1:15" x14ac:dyDescent="0.25">
      <c r="A1378" s="4">
        <v>1372</v>
      </c>
      <c r="B1378" s="3">
        <v>5.88223246146777E-2</v>
      </c>
      <c r="C1378" s="3">
        <f t="shared" si="84"/>
        <v>6.0346932391432601E-2</v>
      </c>
      <c r="D1378" s="3">
        <f t="shared" si="85"/>
        <v>2.5264047671317059E-2</v>
      </c>
      <c r="E1378" s="3"/>
      <c r="F1378" s="3"/>
      <c r="G1378" s="3"/>
      <c r="H1378" s="3"/>
      <c r="I1378" s="3"/>
      <c r="J1378" s="3"/>
      <c r="K1378" s="3"/>
      <c r="L1378" s="3"/>
      <c r="M1378" s="3"/>
      <c r="N1378" s="3">
        <f t="shared" si="86"/>
        <v>8575</v>
      </c>
      <c r="O1378" s="3">
        <f t="shared" si="87"/>
        <v>0.43002965682810795</v>
      </c>
    </row>
    <row r="1379" spans="1:15" x14ac:dyDescent="0.25">
      <c r="A1379" s="4">
        <v>1373</v>
      </c>
      <c r="B1379" s="3">
        <v>6.02760646998717E-2</v>
      </c>
      <c r="C1379" s="3">
        <f t="shared" si="84"/>
        <v>6.0344196220693813E-2</v>
      </c>
      <c r="D1379" s="3">
        <f t="shared" si="85"/>
        <v>1.1290484435808813E-3</v>
      </c>
      <c r="E1379" s="3"/>
      <c r="F1379" s="3"/>
      <c r="G1379" s="3"/>
      <c r="H1379" s="3"/>
      <c r="I1379" s="3"/>
      <c r="J1379" s="3"/>
      <c r="K1379" s="3"/>
      <c r="L1379" s="3"/>
      <c r="M1379" s="3"/>
      <c r="N1379" s="3">
        <f t="shared" si="86"/>
        <v>8581.25</v>
      </c>
      <c r="O1379" s="3">
        <f t="shared" si="87"/>
        <v>0.37359621495441364</v>
      </c>
    </row>
    <row r="1380" spans="1:15" x14ac:dyDescent="0.25">
      <c r="A1380" s="4">
        <v>1374</v>
      </c>
      <c r="B1380" s="3">
        <v>6.0107209337476299E-2</v>
      </c>
      <c r="C1380" s="3">
        <f t="shared" si="84"/>
        <v>6.0341461507874602E-2</v>
      </c>
      <c r="D1380" s="3">
        <f t="shared" si="85"/>
        <v>3.8821096563551715E-3</v>
      </c>
      <c r="E1380" s="3"/>
      <c r="F1380" s="3"/>
      <c r="G1380" s="3"/>
      <c r="H1380" s="3"/>
      <c r="I1380" s="3"/>
      <c r="J1380" s="3"/>
      <c r="K1380" s="3"/>
      <c r="L1380" s="3"/>
      <c r="M1380" s="3"/>
      <c r="N1380" s="3">
        <f t="shared" si="86"/>
        <v>8587.5</v>
      </c>
      <c r="O1380" s="3">
        <f t="shared" si="87"/>
        <v>0.38015109321350132</v>
      </c>
    </row>
    <row r="1381" spans="1:15" x14ac:dyDescent="0.25">
      <c r="A1381" s="4">
        <v>1375</v>
      </c>
      <c r="B1381" s="3">
        <v>6.00856932842374E-2</v>
      </c>
      <c r="C1381" s="3">
        <f t="shared" si="84"/>
        <v>6.0338728251305804E-2</v>
      </c>
      <c r="D1381" s="3">
        <f t="shared" si="85"/>
        <v>4.1935747471264903E-3</v>
      </c>
      <c r="E1381" s="3"/>
      <c r="F1381" s="3"/>
      <c r="G1381" s="3"/>
      <c r="H1381" s="3"/>
      <c r="I1381" s="3"/>
      <c r="J1381" s="3"/>
      <c r="K1381" s="3"/>
      <c r="L1381" s="3"/>
      <c r="M1381" s="3"/>
      <c r="N1381" s="3">
        <f t="shared" si="86"/>
        <v>8593.75</v>
      </c>
      <c r="O1381" s="3">
        <f t="shared" si="87"/>
        <v>0.38098633532601878</v>
      </c>
    </row>
    <row r="1382" spans="1:15" x14ac:dyDescent="0.25">
      <c r="A1382" s="4">
        <v>1376</v>
      </c>
      <c r="B1382" s="3">
        <v>6.0222730224650203E-2</v>
      </c>
      <c r="C1382" s="3">
        <f t="shared" si="84"/>
        <v>6.0335996449321291E-2</v>
      </c>
      <c r="D1382" s="3">
        <f t="shared" si="85"/>
        <v>1.8772578781594343E-3</v>
      </c>
      <c r="E1382" s="3"/>
      <c r="F1382" s="3"/>
      <c r="G1382" s="3"/>
      <c r="H1382" s="3"/>
      <c r="I1382" s="3"/>
      <c r="J1382" s="3"/>
      <c r="K1382" s="3"/>
      <c r="L1382" s="3"/>
      <c r="M1382" s="3"/>
      <c r="N1382" s="3">
        <f t="shared" si="86"/>
        <v>8600</v>
      </c>
      <c r="O1382" s="3">
        <f t="shared" si="87"/>
        <v>0.37566663183149568</v>
      </c>
    </row>
    <row r="1383" spans="1:15" x14ac:dyDescent="0.25">
      <c r="A1383" s="4">
        <v>1377</v>
      </c>
      <c r="B1383" s="3">
        <v>6.03273743929734E-2</v>
      </c>
      <c r="C1383" s="3">
        <f t="shared" si="84"/>
        <v>6.0333266100258034E-2</v>
      </c>
      <c r="D1383" s="3">
        <f t="shared" si="85"/>
        <v>9.765271574796054E-5</v>
      </c>
      <c r="E1383" s="3"/>
      <c r="F1383" s="3"/>
      <c r="G1383" s="3"/>
      <c r="H1383" s="3"/>
      <c r="I1383" s="3"/>
      <c r="J1383" s="3"/>
      <c r="K1383" s="3"/>
      <c r="L1383" s="3"/>
      <c r="M1383" s="3"/>
      <c r="N1383" s="3">
        <f t="shared" si="86"/>
        <v>8606.25</v>
      </c>
      <c r="O1383" s="3">
        <f t="shared" si="87"/>
        <v>0.37160439907707582</v>
      </c>
    </row>
    <row r="1384" spans="1:15" x14ac:dyDescent="0.25">
      <c r="A1384" s="4">
        <v>1378</v>
      </c>
      <c r="B1384" s="3">
        <v>6.0036600875958801E-2</v>
      </c>
      <c r="C1384" s="3">
        <f t="shared" ref="C1384:C1447" si="88">$G$2-$G$3*(1-EXP(-1*SQRT((A1384+$G$5)/$G$4)))</f>
        <v>6.0330537202456049E-2</v>
      </c>
      <c r="D1384" s="3">
        <f t="shared" ref="D1384:D1447" si="89">ABS((C1384-B1384)/C1384)</f>
        <v>4.872098610871998E-3</v>
      </c>
      <c r="E1384" s="3"/>
      <c r="F1384" s="3"/>
      <c r="G1384" s="3"/>
      <c r="H1384" s="3"/>
      <c r="I1384" s="3"/>
      <c r="J1384" s="3"/>
      <c r="K1384" s="3"/>
      <c r="L1384" s="3"/>
      <c r="M1384" s="3"/>
      <c r="N1384" s="3">
        <f t="shared" ref="N1384:N1447" si="90">A1384*$G$1^2</f>
        <v>8612.5</v>
      </c>
      <c r="O1384" s="3">
        <f t="shared" ref="O1384:O1447" si="91">-(B1384-$G$2)/$G$3</f>
        <v>0.38289207734775044</v>
      </c>
    </row>
    <row r="1385" spans="1:15" x14ac:dyDescent="0.25">
      <c r="A1385" s="4">
        <v>1379</v>
      </c>
      <c r="B1385" s="3">
        <v>5.8242988504009198E-2</v>
      </c>
      <c r="C1385" s="3">
        <f t="shared" si="88"/>
        <v>6.0327809754258409E-2</v>
      </c>
      <c r="D1385" s="3">
        <f t="shared" si="89"/>
        <v>3.4558212186744403E-2</v>
      </c>
      <c r="E1385" s="3"/>
      <c r="F1385" s="3"/>
      <c r="G1385" s="3"/>
      <c r="H1385" s="3"/>
      <c r="I1385" s="3"/>
      <c r="J1385" s="3"/>
      <c r="K1385" s="3"/>
      <c r="L1385" s="3"/>
      <c r="M1385" s="3"/>
      <c r="N1385" s="3">
        <f t="shared" si="90"/>
        <v>8618.75</v>
      </c>
      <c r="O1385" s="3">
        <f t="shared" si="91"/>
        <v>0.45251918646254741</v>
      </c>
    </row>
    <row r="1386" spans="1:15" x14ac:dyDescent="0.25">
      <c r="A1386" s="4">
        <v>1380</v>
      </c>
      <c r="B1386" s="3">
        <v>5.88054444549026E-2</v>
      </c>
      <c r="C1386" s="3">
        <f t="shared" si="88"/>
        <v>6.032508375401123E-2</v>
      </c>
      <c r="D1386" s="3">
        <f t="shared" si="89"/>
        <v>2.5190836125570795E-2</v>
      </c>
      <c r="E1386" s="3"/>
      <c r="F1386" s="3"/>
      <c r="G1386" s="3"/>
      <c r="H1386" s="3"/>
      <c r="I1386" s="3"/>
      <c r="J1386" s="3"/>
      <c r="K1386" s="3"/>
      <c r="L1386" s="3"/>
      <c r="M1386" s="3"/>
      <c r="N1386" s="3">
        <f t="shared" si="90"/>
        <v>8625</v>
      </c>
      <c r="O1386" s="3">
        <f t="shared" si="91"/>
        <v>0.43068493594243434</v>
      </c>
    </row>
    <row r="1387" spans="1:15" x14ac:dyDescent="0.25">
      <c r="A1387" s="4">
        <v>1381</v>
      </c>
      <c r="B1387" s="3">
        <v>6.0087706726700003E-2</v>
      </c>
      <c r="C1387" s="3">
        <f t="shared" si="88"/>
        <v>6.0322359200063673E-2</v>
      </c>
      <c r="D1387" s="3">
        <f t="shared" si="89"/>
        <v>3.8899750685384648E-3</v>
      </c>
      <c r="E1387" s="3"/>
      <c r="F1387" s="3"/>
      <c r="G1387" s="3"/>
      <c r="H1387" s="3"/>
      <c r="I1387" s="3"/>
      <c r="J1387" s="3"/>
      <c r="K1387" s="3"/>
      <c r="L1387" s="3"/>
      <c r="M1387" s="3"/>
      <c r="N1387" s="3">
        <f t="shared" si="90"/>
        <v>8631.25</v>
      </c>
      <c r="O1387" s="3">
        <f t="shared" si="91"/>
        <v>0.38090817452593034</v>
      </c>
    </row>
    <row r="1388" spans="1:15" x14ac:dyDescent="0.25">
      <c r="A1388" s="4">
        <v>1382</v>
      </c>
      <c r="B1388" s="3">
        <v>5.8806674741144399E-2</v>
      </c>
      <c r="C1388" s="3">
        <f t="shared" si="88"/>
        <v>6.031963609076791E-2</v>
      </c>
      <c r="D1388" s="3">
        <f t="shared" si="89"/>
        <v>2.508240181268391E-2</v>
      </c>
      <c r="E1388" s="3"/>
      <c r="F1388" s="3"/>
      <c r="G1388" s="3"/>
      <c r="H1388" s="3"/>
      <c r="I1388" s="3"/>
      <c r="J1388" s="3"/>
      <c r="K1388" s="3"/>
      <c r="L1388" s="3"/>
      <c r="M1388" s="3"/>
      <c r="N1388" s="3">
        <f t="shared" si="90"/>
        <v>8637.5</v>
      </c>
      <c r="O1388" s="3">
        <f t="shared" si="91"/>
        <v>0.43063717686375058</v>
      </c>
    </row>
    <row r="1389" spans="1:15" x14ac:dyDescent="0.25">
      <c r="A1389" s="4">
        <v>1383</v>
      </c>
      <c r="B1389" s="3">
        <v>6.00856932842374E-2</v>
      </c>
      <c r="C1389" s="3">
        <f t="shared" si="88"/>
        <v>6.0316914424479146E-2</v>
      </c>
      <c r="D1389" s="3">
        <f t="shared" si="89"/>
        <v>3.83343780841525E-3</v>
      </c>
      <c r="E1389" s="3"/>
      <c r="F1389" s="3"/>
      <c r="G1389" s="3"/>
      <c r="H1389" s="3"/>
      <c r="I1389" s="3"/>
      <c r="J1389" s="3"/>
      <c r="K1389" s="3"/>
      <c r="L1389" s="3"/>
      <c r="M1389" s="3"/>
      <c r="N1389" s="3">
        <f t="shared" si="90"/>
        <v>8643.75</v>
      </c>
      <c r="O1389" s="3">
        <f t="shared" si="91"/>
        <v>0.38098633532601878</v>
      </c>
    </row>
    <row r="1390" spans="1:15" x14ac:dyDescent="0.25">
      <c r="A1390" s="4">
        <v>1384</v>
      </c>
      <c r="B1390" s="3">
        <v>5.86938729635018E-2</v>
      </c>
      <c r="C1390" s="3">
        <f t="shared" si="88"/>
        <v>6.0314194199555596E-2</v>
      </c>
      <c r="D1390" s="3">
        <f t="shared" si="89"/>
        <v>2.6864675182309478E-2</v>
      </c>
      <c r="E1390" s="3"/>
      <c r="F1390" s="3"/>
      <c r="G1390" s="3"/>
      <c r="H1390" s="3"/>
      <c r="I1390" s="3"/>
      <c r="J1390" s="3"/>
      <c r="K1390" s="3"/>
      <c r="L1390" s="3"/>
      <c r="M1390" s="3"/>
      <c r="N1390" s="3">
        <f t="shared" si="90"/>
        <v>8650</v>
      </c>
      <c r="O1390" s="3">
        <f t="shared" si="91"/>
        <v>0.43501608381326451</v>
      </c>
    </row>
    <row r="1391" spans="1:15" x14ac:dyDescent="0.25">
      <c r="A1391" s="4">
        <v>1385</v>
      </c>
      <c r="B1391" s="3">
        <v>5.9586961952212102E-2</v>
      </c>
      <c r="C1391" s="3">
        <f t="shared" si="88"/>
        <v>6.0311475414358488E-2</v>
      </c>
      <c r="D1391" s="3">
        <f t="shared" si="89"/>
        <v>1.2012862513622078E-2</v>
      </c>
      <c r="E1391" s="3"/>
      <c r="F1391" s="3"/>
      <c r="G1391" s="3"/>
      <c r="H1391" s="3"/>
      <c r="I1391" s="3"/>
      <c r="J1391" s="3"/>
      <c r="K1391" s="3"/>
      <c r="L1391" s="3"/>
      <c r="M1391" s="3"/>
      <c r="N1391" s="3">
        <f t="shared" si="90"/>
        <v>8656.25</v>
      </c>
      <c r="O1391" s="3">
        <f t="shared" si="91"/>
        <v>0.4003468289404491</v>
      </c>
    </row>
    <row r="1392" spans="1:15" x14ac:dyDescent="0.25">
      <c r="A1392" s="4">
        <v>1386</v>
      </c>
      <c r="B1392" s="3">
        <v>6.03077474128281E-2</v>
      </c>
      <c r="C1392" s="3">
        <f t="shared" si="88"/>
        <v>6.0308758067252041E-2</v>
      </c>
      <c r="D1392" s="3">
        <f t="shared" si="89"/>
        <v>1.6758004248973526E-5</v>
      </c>
      <c r="E1392" s="3"/>
      <c r="F1392" s="3"/>
      <c r="G1392" s="3"/>
      <c r="H1392" s="3"/>
      <c r="I1392" s="3"/>
      <c r="J1392" s="3"/>
      <c r="K1392" s="3"/>
      <c r="L1392" s="3"/>
      <c r="M1392" s="3"/>
      <c r="N1392" s="3">
        <f t="shared" si="90"/>
        <v>8662.5</v>
      </c>
      <c r="O1392" s="3">
        <f t="shared" si="91"/>
        <v>0.37236630834439721</v>
      </c>
    </row>
    <row r="1393" spans="1:15" x14ac:dyDescent="0.25">
      <c r="A1393" s="4">
        <v>1387</v>
      </c>
      <c r="B1393" s="3">
        <v>6.0107209337476299E-2</v>
      </c>
      <c r="C1393" s="3">
        <f t="shared" si="88"/>
        <v>6.030604215660347E-2</v>
      </c>
      <c r="D1393" s="3">
        <f t="shared" si="89"/>
        <v>3.2970629810333153E-3</v>
      </c>
      <c r="E1393" s="3"/>
      <c r="F1393" s="3"/>
      <c r="G1393" s="3"/>
      <c r="H1393" s="3"/>
      <c r="I1393" s="3"/>
      <c r="J1393" s="3"/>
      <c r="K1393" s="3"/>
      <c r="L1393" s="3"/>
      <c r="M1393" s="3"/>
      <c r="N1393" s="3">
        <f t="shared" si="90"/>
        <v>8668.75</v>
      </c>
      <c r="O1393" s="3">
        <f t="shared" si="91"/>
        <v>0.38015109321350132</v>
      </c>
    </row>
    <row r="1394" spans="1:15" x14ac:dyDescent="0.25">
      <c r="A1394" s="4">
        <v>1388</v>
      </c>
      <c r="B1394" s="3">
        <v>6.00661967256087E-2</v>
      </c>
      <c r="C1394" s="3">
        <f t="shared" si="88"/>
        <v>6.0303327680782962E-2</v>
      </c>
      <c r="D1394" s="3">
        <f t="shared" si="89"/>
        <v>3.932302980517415E-3</v>
      </c>
      <c r="E1394" s="3"/>
      <c r="F1394" s="3"/>
      <c r="G1394" s="3"/>
      <c r="H1394" s="3"/>
      <c r="I1394" s="3"/>
      <c r="J1394" s="3"/>
      <c r="K1394" s="3"/>
      <c r="L1394" s="3"/>
      <c r="M1394" s="3"/>
      <c r="N1394" s="3">
        <f t="shared" si="90"/>
        <v>8675</v>
      </c>
      <c r="O1394" s="3">
        <f t="shared" si="91"/>
        <v>0.38174318169719312</v>
      </c>
    </row>
    <row r="1395" spans="1:15" x14ac:dyDescent="0.25">
      <c r="A1395" s="4">
        <v>1389</v>
      </c>
      <c r="B1395" s="3">
        <v>5.8924535411417997E-2</v>
      </c>
      <c r="C1395" s="3">
        <f t="shared" si="88"/>
        <v>6.0300614638163684E-2</v>
      </c>
      <c r="D1395" s="3">
        <f t="shared" si="89"/>
        <v>2.2820318416369501E-2</v>
      </c>
      <c r="E1395" s="3"/>
      <c r="F1395" s="3"/>
      <c r="G1395" s="3"/>
      <c r="H1395" s="3"/>
      <c r="I1395" s="3"/>
      <c r="J1395" s="3"/>
      <c r="K1395" s="3"/>
      <c r="L1395" s="3"/>
      <c r="M1395" s="3"/>
      <c r="N1395" s="3">
        <f t="shared" si="90"/>
        <v>8681.25</v>
      </c>
      <c r="O1395" s="3">
        <f t="shared" si="91"/>
        <v>0.42606188630609071</v>
      </c>
    </row>
    <row r="1396" spans="1:15" x14ac:dyDescent="0.25">
      <c r="A1396" s="4">
        <v>1390</v>
      </c>
      <c r="B1396" s="3">
        <v>6.0325352919632598E-2</v>
      </c>
      <c r="C1396" s="3">
        <f t="shared" si="88"/>
        <v>6.0297903027121791E-2</v>
      </c>
      <c r="D1396" s="3">
        <f t="shared" si="89"/>
        <v>4.5523792922716206E-4</v>
      </c>
      <c r="E1396" s="3"/>
      <c r="F1396" s="3"/>
      <c r="G1396" s="3"/>
      <c r="H1396" s="3"/>
      <c r="I1396" s="3"/>
      <c r="J1396" s="3"/>
      <c r="K1396" s="3"/>
      <c r="L1396" s="3"/>
      <c r="M1396" s="3"/>
      <c r="N1396" s="3">
        <f t="shared" si="90"/>
        <v>8687.5</v>
      </c>
      <c r="O1396" s="3">
        <f t="shared" si="91"/>
        <v>0.37168287163172242</v>
      </c>
    </row>
    <row r="1397" spans="1:15" x14ac:dyDescent="0.25">
      <c r="A1397" s="4">
        <v>1391</v>
      </c>
      <c r="B1397" s="3">
        <v>5.9586961952212102E-2</v>
      </c>
      <c r="C1397" s="3">
        <f t="shared" si="88"/>
        <v>6.0295192846036363E-2</v>
      </c>
      <c r="D1397" s="3">
        <f t="shared" si="89"/>
        <v>1.1746059020537969E-2</v>
      </c>
      <c r="E1397" s="3"/>
      <c r="F1397" s="3"/>
      <c r="G1397" s="3"/>
      <c r="H1397" s="3"/>
      <c r="I1397" s="3"/>
      <c r="J1397" s="3"/>
      <c r="K1397" s="3"/>
      <c r="L1397" s="3"/>
      <c r="M1397" s="3"/>
      <c r="N1397" s="3">
        <f t="shared" si="90"/>
        <v>8693.75</v>
      </c>
      <c r="O1397" s="3">
        <f t="shared" si="91"/>
        <v>0.4003468289404491</v>
      </c>
    </row>
    <row r="1398" spans="1:15" x14ac:dyDescent="0.25">
      <c r="A1398" s="4">
        <v>1392</v>
      </c>
      <c r="B1398" s="3">
        <v>5.8886779116784298E-2</v>
      </c>
      <c r="C1398" s="3">
        <f t="shared" si="88"/>
        <v>6.0292484093289467E-2</v>
      </c>
      <c r="D1398" s="3">
        <f t="shared" si="89"/>
        <v>2.3314762986546504E-2</v>
      </c>
      <c r="E1398" s="3"/>
      <c r="F1398" s="3"/>
      <c r="G1398" s="3"/>
      <c r="H1398" s="3"/>
      <c r="I1398" s="3"/>
      <c r="J1398" s="3"/>
      <c r="K1398" s="3"/>
      <c r="L1398" s="3"/>
      <c r="M1398" s="3"/>
      <c r="N1398" s="3">
        <f t="shared" si="90"/>
        <v>8700</v>
      </c>
      <c r="O1398" s="3">
        <f t="shared" si="91"/>
        <v>0.42752756623077448</v>
      </c>
    </row>
    <row r="1399" spans="1:15" x14ac:dyDescent="0.25">
      <c r="A1399" s="4">
        <v>1393</v>
      </c>
      <c r="B1399" s="3">
        <v>5.8292567551353203E-2</v>
      </c>
      <c r="C1399" s="3">
        <f t="shared" si="88"/>
        <v>6.028977676726608E-2</v>
      </c>
      <c r="D1399" s="3">
        <f t="shared" si="89"/>
        <v>3.3126830501008731E-2</v>
      </c>
      <c r="E1399" s="3"/>
      <c r="F1399" s="3"/>
      <c r="G1399" s="3"/>
      <c r="H1399" s="3"/>
      <c r="I1399" s="3"/>
      <c r="J1399" s="3"/>
      <c r="K1399" s="3"/>
      <c r="L1399" s="3"/>
      <c r="M1399" s="3"/>
      <c r="N1399" s="3">
        <f t="shared" si="90"/>
        <v>8706.25</v>
      </c>
      <c r="O1399" s="3">
        <f t="shared" si="91"/>
        <v>0.45059455336276766</v>
      </c>
    </row>
    <row r="1400" spans="1:15" x14ac:dyDescent="0.25">
      <c r="A1400" s="4">
        <v>1394</v>
      </c>
      <c r="B1400" s="3">
        <v>5.8905652020502602E-2</v>
      </c>
      <c r="C1400" s="3">
        <f t="shared" si="88"/>
        <v>6.0287070866354153E-2</v>
      </c>
      <c r="D1400" s="3">
        <f t="shared" si="89"/>
        <v>2.2914014995253522E-2</v>
      </c>
      <c r="E1400" s="3"/>
      <c r="F1400" s="3"/>
      <c r="G1400" s="3"/>
      <c r="H1400" s="3"/>
      <c r="I1400" s="3"/>
      <c r="J1400" s="3"/>
      <c r="K1400" s="3"/>
      <c r="L1400" s="3"/>
      <c r="M1400" s="3"/>
      <c r="N1400" s="3">
        <f t="shared" si="90"/>
        <v>8712.5</v>
      </c>
      <c r="O1400" s="3">
        <f t="shared" si="91"/>
        <v>0.42679492982222927</v>
      </c>
    </row>
    <row r="1401" spans="1:15" x14ac:dyDescent="0.25">
      <c r="A1401" s="4">
        <v>1395</v>
      </c>
      <c r="B1401" s="3">
        <v>6.0357083398403302E-2</v>
      </c>
      <c r="C1401" s="3">
        <f t="shared" si="88"/>
        <v>6.0284366388944549E-2</v>
      </c>
      <c r="D1401" s="3">
        <f t="shared" si="89"/>
        <v>1.2062332875756756E-3</v>
      </c>
      <c r="E1401" s="3"/>
      <c r="F1401" s="3"/>
      <c r="G1401" s="3"/>
      <c r="H1401" s="3"/>
      <c r="I1401" s="3"/>
      <c r="J1401" s="3"/>
      <c r="K1401" s="3"/>
      <c r="L1401" s="3"/>
      <c r="M1401" s="3"/>
      <c r="N1401" s="3">
        <f t="shared" si="90"/>
        <v>8718.75</v>
      </c>
      <c r="O1401" s="3">
        <f t="shared" si="91"/>
        <v>0.37045111077737952</v>
      </c>
    </row>
    <row r="1402" spans="1:15" x14ac:dyDescent="0.25">
      <c r="A1402" s="4">
        <v>1396</v>
      </c>
      <c r="B1402" s="3">
        <v>5.9586961952212102E-2</v>
      </c>
      <c r="C1402" s="3">
        <f t="shared" si="88"/>
        <v>6.0281663333431046E-2</v>
      </c>
      <c r="D1402" s="3">
        <f t="shared" si="89"/>
        <v>1.1524257009571869E-2</v>
      </c>
      <c r="E1402" s="3"/>
      <c r="F1402" s="3"/>
      <c r="G1402" s="3"/>
      <c r="H1402" s="3"/>
      <c r="I1402" s="3"/>
      <c r="J1402" s="3"/>
      <c r="K1402" s="3"/>
      <c r="L1402" s="3"/>
      <c r="M1402" s="3"/>
      <c r="N1402" s="3">
        <f t="shared" si="90"/>
        <v>8725</v>
      </c>
      <c r="O1402" s="3">
        <f t="shared" si="91"/>
        <v>0.4003468289404491</v>
      </c>
    </row>
    <row r="1403" spans="1:15" x14ac:dyDescent="0.25">
      <c r="A1403" s="4">
        <v>1397</v>
      </c>
      <c r="B1403" s="3">
        <v>6.0032504647815302E-2</v>
      </c>
      <c r="C1403" s="3">
        <f t="shared" si="88"/>
        <v>6.0278961698210363E-2</v>
      </c>
      <c r="D1403" s="3">
        <f t="shared" si="89"/>
        <v>4.0886080889873519E-3</v>
      </c>
      <c r="E1403" s="3"/>
      <c r="F1403" s="3"/>
      <c r="G1403" s="3"/>
      <c r="H1403" s="3"/>
      <c r="I1403" s="3"/>
      <c r="J1403" s="3"/>
      <c r="K1403" s="3"/>
      <c r="L1403" s="3"/>
      <c r="M1403" s="3"/>
      <c r="N1403" s="3">
        <f t="shared" si="90"/>
        <v>8731.25</v>
      </c>
      <c r="O1403" s="3">
        <f t="shared" si="91"/>
        <v>0.38305109081597072</v>
      </c>
    </row>
    <row r="1404" spans="1:15" x14ac:dyDescent="0.25">
      <c r="A1404" s="4">
        <v>1398</v>
      </c>
      <c r="B1404" s="3">
        <v>6.00661967256087E-2</v>
      </c>
      <c r="C1404" s="3">
        <f t="shared" si="88"/>
        <v>6.0276261481682102E-2</v>
      </c>
      <c r="D1404" s="3">
        <f t="shared" si="89"/>
        <v>3.4850329285474957E-3</v>
      </c>
      <c r="E1404" s="3"/>
      <c r="F1404" s="3"/>
      <c r="G1404" s="3"/>
      <c r="H1404" s="3"/>
      <c r="I1404" s="3"/>
      <c r="J1404" s="3"/>
      <c r="K1404" s="3"/>
      <c r="L1404" s="3"/>
      <c r="M1404" s="3"/>
      <c r="N1404" s="3">
        <f t="shared" si="90"/>
        <v>8737.5</v>
      </c>
      <c r="O1404" s="3">
        <f t="shared" si="91"/>
        <v>0.38174318169719312</v>
      </c>
    </row>
    <row r="1405" spans="1:15" x14ac:dyDescent="0.25">
      <c r="A1405" s="4">
        <v>1399</v>
      </c>
      <c r="B1405" s="3">
        <v>5.8924535411417997E-2</v>
      </c>
      <c r="C1405" s="3">
        <f t="shared" si="88"/>
        <v>6.0273562682248774E-2</v>
      </c>
      <c r="D1405" s="3">
        <f t="shared" si="89"/>
        <v>2.238174102869284E-2</v>
      </c>
      <c r="E1405" s="3"/>
      <c r="F1405" s="3"/>
      <c r="G1405" s="3"/>
      <c r="H1405" s="3"/>
      <c r="I1405" s="3"/>
      <c r="J1405" s="3"/>
      <c r="K1405" s="3"/>
      <c r="L1405" s="3"/>
      <c r="M1405" s="3"/>
      <c r="N1405" s="3">
        <f t="shared" si="90"/>
        <v>8743.75</v>
      </c>
      <c r="O1405" s="3">
        <f t="shared" si="91"/>
        <v>0.42606188630609071</v>
      </c>
    </row>
    <row r="1406" spans="1:15" x14ac:dyDescent="0.25">
      <c r="A1406" s="4">
        <v>1400</v>
      </c>
      <c r="B1406" s="3">
        <v>5.8924535411417997E-2</v>
      </c>
      <c r="C1406" s="3">
        <f t="shared" si="88"/>
        <v>6.0270865298315796E-2</v>
      </c>
      <c r="D1406" s="3">
        <f t="shared" si="89"/>
        <v>2.2337988350325216E-2</v>
      </c>
      <c r="E1406" s="3"/>
      <c r="F1406" s="3"/>
      <c r="G1406" s="3"/>
      <c r="H1406" s="3"/>
      <c r="I1406" s="3"/>
      <c r="J1406" s="3"/>
      <c r="K1406" s="3"/>
      <c r="L1406" s="3"/>
      <c r="M1406" s="3"/>
      <c r="N1406" s="3">
        <f t="shared" si="90"/>
        <v>8750</v>
      </c>
      <c r="O1406" s="3">
        <f t="shared" si="91"/>
        <v>0.42606188630609071</v>
      </c>
    </row>
    <row r="1407" spans="1:15" x14ac:dyDescent="0.25">
      <c r="A1407" s="4">
        <v>1401</v>
      </c>
      <c r="B1407" s="3">
        <v>5.9606200351149802E-2</v>
      </c>
      <c r="C1407" s="3">
        <f t="shared" si="88"/>
        <v>6.0268169328291446E-2</v>
      </c>
      <c r="D1407" s="3">
        <f t="shared" si="89"/>
        <v>1.0983724651329319E-2</v>
      </c>
      <c r="E1407" s="3"/>
      <c r="F1407" s="3"/>
      <c r="G1407" s="3"/>
      <c r="H1407" s="3"/>
      <c r="I1407" s="3"/>
      <c r="J1407" s="3"/>
      <c r="K1407" s="3"/>
      <c r="L1407" s="3"/>
      <c r="M1407" s="3"/>
      <c r="N1407" s="3">
        <f t="shared" si="90"/>
        <v>8756.25</v>
      </c>
      <c r="O1407" s="3">
        <f t="shared" si="91"/>
        <v>0.39960000419560565</v>
      </c>
    </row>
    <row r="1408" spans="1:15" x14ac:dyDescent="0.25">
      <c r="A1408" s="4">
        <v>1402</v>
      </c>
      <c r="B1408" s="3">
        <v>5.8905652020502602E-2</v>
      </c>
      <c r="C1408" s="3">
        <f t="shared" si="88"/>
        <v>6.0265474770586913E-2</v>
      </c>
      <c r="D1408" s="3">
        <f t="shared" si="89"/>
        <v>2.256387683430288E-2</v>
      </c>
      <c r="E1408" s="3"/>
      <c r="F1408" s="3"/>
      <c r="G1408" s="3"/>
      <c r="H1408" s="3"/>
      <c r="I1408" s="3"/>
      <c r="J1408" s="3"/>
      <c r="K1408" s="3"/>
      <c r="L1408" s="3"/>
      <c r="M1408" s="3"/>
      <c r="N1408" s="3">
        <f t="shared" si="90"/>
        <v>8762.5</v>
      </c>
      <c r="O1408" s="3">
        <f t="shared" si="91"/>
        <v>0.42679492982222927</v>
      </c>
    </row>
    <row r="1409" spans="1:15" x14ac:dyDescent="0.25">
      <c r="A1409" s="4">
        <v>1403</v>
      </c>
      <c r="B1409" s="3">
        <v>6.0325352919632598E-2</v>
      </c>
      <c r="C1409" s="3">
        <f t="shared" si="88"/>
        <v>6.0262781623616243E-2</v>
      </c>
      <c r="D1409" s="3">
        <f t="shared" si="89"/>
        <v>1.0383074649151893E-3</v>
      </c>
      <c r="E1409" s="3"/>
      <c r="F1409" s="3"/>
      <c r="G1409" s="3"/>
      <c r="H1409" s="3"/>
      <c r="I1409" s="3"/>
      <c r="J1409" s="3"/>
      <c r="K1409" s="3"/>
      <c r="L1409" s="3"/>
      <c r="M1409" s="3"/>
      <c r="N1409" s="3">
        <f t="shared" si="90"/>
        <v>8768.75</v>
      </c>
      <c r="O1409" s="3">
        <f t="shared" si="91"/>
        <v>0.37168287163172242</v>
      </c>
    </row>
    <row r="1410" spans="1:15" x14ac:dyDescent="0.25">
      <c r="A1410" s="4">
        <v>1404</v>
      </c>
      <c r="B1410" s="3">
        <v>6.0087706726700003E-2</v>
      </c>
      <c r="C1410" s="3">
        <f t="shared" si="88"/>
        <v>6.0260089885796335E-2</v>
      </c>
      <c r="D1410" s="3">
        <f t="shared" si="89"/>
        <v>2.8606522065106189E-3</v>
      </c>
      <c r="E1410" s="3"/>
      <c r="F1410" s="3"/>
      <c r="G1410" s="3"/>
      <c r="H1410" s="3"/>
      <c r="I1410" s="3"/>
      <c r="J1410" s="3"/>
      <c r="K1410" s="3"/>
      <c r="L1410" s="3"/>
      <c r="M1410" s="3"/>
      <c r="N1410" s="3">
        <f t="shared" si="90"/>
        <v>8775</v>
      </c>
      <c r="O1410" s="3">
        <f t="shared" si="91"/>
        <v>0.38090817452593034</v>
      </c>
    </row>
    <row r="1411" spans="1:15" x14ac:dyDescent="0.25">
      <c r="A1411" s="4">
        <v>1405</v>
      </c>
      <c r="B1411" s="3">
        <v>5.8905652020502602E-2</v>
      </c>
      <c r="C1411" s="3">
        <f t="shared" si="88"/>
        <v>6.0257399555546966E-2</v>
      </c>
      <c r="D1411" s="3">
        <f t="shared" si="89"/>
        <v>2.2432888657903074E-2</v>
      </c>
      <c r="E1411" s="3"/>
      <c r="F1411" s="3"/>
      <c r="G1411" s="3"/>
      <c r="H1411" s="3"/>
      <c r="I1411" s="3"/>
      <c r="J1411" s="3"/>
      <c r="K1411" s="3"/>
      <c r="L1411" s="3"/>
      <c r="M1411" s="3"/>
      <c r="N1411" s="3">
        <f t="shared" si="90"/>
        <v>8781.25</v>
      </c>
      <c r="O1411" s="3">
        <f t="shared" si="91"/>
        <v>0.42679492982222927</v>
      </c>
    </row>
    <row r="1412" spans="1:15" x14ac:dyDescent="0.25">
      <c r="A1412" s="4">
        <v>1406</v>
      </c>
      <c r="B1412" s="3">
        <v>6.0790422404317701E-2</v>
      </c>
      <c r="C1412" s="3">
        <f t="shared" si="88"/>
        <v>6.0254710631290745E-2</v>
      </c>
      <c r="D1412" s="3">
        <f t="shared" si="89"/>
        <v>8.8907865860492052E-3</v>
      </c>
      <c r="E1412" s="3"/>
      <c r="F1412" s="3"/>
      <c r="G1412" s="3"/>
      <c r="H1412" s="3"/>
      <c r="I1412" s="3"/>
      <c r="J1412" s="3"/>
      <c r="K1412" s="3"/>
      <c r="L1412" s="3"/>
      <c r="M1412" s="3"/>
      <c r="N1412" s="3">
        <f t="shared" si="90"/>
        <v>8787.5</v>
      </c>
      <c r="O1412" s="3">
        <f t="shared" si="91"/>
        <v>0.35362911360543581</v>
      </c>
    </row>
    <row r="1413" spans="1:15" x14ac:dyDescent="0.25">
      <c r="A1413" s="4">
        <v>1407</v>
      </c>
      <c r="B1413" s="3">
        <v>6.1315266055877497E-2</v>
      </c>
      <c r="C1413" s="3">
        <f t="shared" si="88"/>
        <v>6.025202311145314E-2</v>
      </c>
      <c r="D1413" s="3">
        <f t="shared" si="89"/>
        <v>1.7646593251443007E-2</v>
      </c>
      <c r="E1413" s="3"/>
      <c r="F1413" s="3"/>
      <c r="G1413" s="3"/>
      <c r="H1413" s="3"/>
      <c r="I1413" s="3"/>
      <c r="J1413" s="3"/>
      <c r="K1413" s="3"/>
      <c r="L1413" s="3"/>
      <c r="M1413" s="3"/>
      <c r="N1413" s="3">
        <f t="shared" si="90"/>
        <v>8793.75</v>
      </c>
      <c r="O1413" s="3">
        <f t="shared" si="91"/>
        <v>0.33325495318657072</v>
      </c>
    </row>
    <row r="1414" spans="1:15" x14ac:dyDescent="0.25">
      <c r="A1414" s="4">
        <v>1408</v>
      </c>
      <c r="B1414" s="3">
        <v>6.0138877860618903E-2</v>
      </c>
      <c r="C1414" s="3">
        <f t="shared" si="88"/>
        <v>6.0249336994462444E-2</v>
      </c>
      <c r="D1414" s="3">
        <f t="shared" si="89"/>
        <v>1.8333667946203796E-3</v>
      </c>
      <c r="E1414" s="3"/>
      <c r="F1414" s="3"/>
      <c r="G1414" s="3"/>
      <c r="H1414" s="3"/>
      <c r="I1414" s="3"/>
      <c r="J1414" s="3"/>
      <c r="K1414" s="3"/>
      <c r="L1414" s="3"/>
      <c r="M1414" s="3"/>
      <c r="N1414" s="3">
        <f t="shared" si="90"/>
        <v>8800</v>
      </c>
      <c r="O1414" s="3">
        <f t="shared" si="91"/>
        <v>0.37892173744475305</v>
      </c>
    </row>
    <row r="1415" spans="1:15" x14ac:dyDescent="0.25">
      <c r="A1415" s="4">
        <v>1409</v>
      </c>
      <c r="B1415" s="3">
        <v>5.9538277027326503E-2</v>
      </c>
      <c r="C1415" s="3">
        <f t="shared" si="88"/>
        <v>6.0246652278749785E-2</v>
      </c>
      <c r="D1415" s="3">
        <f t="shared" si="89"/>
        <v>1.1757918898891922E-2</v>
      </c>
      <c r="E1415" s="3"/>
      <c r="F1415" s="3"/>
      <c r="G1415" s="3"/>
      <c r="H1415" s="3"/>
      <c r="I1415" s="3"/>
      <c r="J1415" s="3"/>
      <c r="K1415" s="3"/>
      <c r="L1415" s="3"/>
      <c r="M1415" s="3"/>
      <c r="N1415" s="3">
        <f t="shared" si="90"/>
        <v>8806.25</v>
      </c>
      <c r="O1415" s="3">
        <f t="shared" si="91"/>
        <v>0.40223675266659437</v>
      </c>
    </row>
    <row r="1416" spans="1:15" x14ac:dyDescent="0.25">
      <c r="A1416" s="4">
        <v>1410</v>
      </c>
      <c r="B1416" s="3">
        <v>5.9586961952212102E-2</v>
      </c>
      <c r="C1416" s="3">
        <f t="shared" si="88"/>
        <v>6.0243968962749125E-2</v>
      </c>
      <c r="D1416" s="3">
        <f t="shared" si="89"/>
        <v>1.0905772342842705E-2</v>
      </c>
      <c r="E1416" s="3"/>
      <c r="F1416" s="3"/>
      <c r="G1416" s="3"/>
      <c r="H1416" s="3"/>
      <c r="I1416" s="3"/>
      <c r="J1416" s="3"/>
      <c r="K1416" s="3"/>
      <c r="L1416" s="3"/>
      <c r="M1416" s="3"/>
      <c r="N1416" s="3">
        <f t="shared" si="90"/>
        <v>8812.5</v>
      </c>
      <c r="O1416" s="3">
        <f t="shared" si="91"/>
        <v>0.4003468289404491</v>
      </c>
    </row>
    <row r="1417" spans="1:15" x14ac:dyDescent="0.25">
      <c r="A1417" s="4">
        <v>1411</v>
      </c>
      <c r="B1417" s="3">
        <v>5.8824295722268299E-2</v>
      </c>
      <c r="C1417" s="3">
        <f t="shared" si="88"/>
        <v>6.0241287044897208E-2</v>
      </c>
      <c r="D1417" s="3">
        <f t="shared" si="89"/>
        <v>2.3521929761773516E-2</v>
      </c>
      <c r="E1417" s="3"/>
      <c r="F1417" s="3"/>
      <c r="G1417" s="3"/>
      <c r="H1417" s="3"/>
      <c r="I1417" s="3"/>
      <c r="J1417" s="3"/>
      <c r="K1417" s="3"/>
      <c r="L1417" s="3"/>
      <c r="M1417" s="3"/>
      <c r="N1417" s="3">
        <f t="shared" si="90"/>
        <v>8818.75</v>
      </c>
      <c r="O1417" s="3">
        <f t="shared" si="91"/>
        <v>0.42995313944596114</v>
      </c>
    </row>
    <row r="1418" spans="1:15" x14ac:dyDescent="0.25">
      <c r="A1418" s="4">
        <v>1412</v>
      </c>
      <c r="B1418" s="3">
        <v>6.3879138610781205E-2</v>
      </c>
      <c r="C1418" s="3">
        <f t="shared" si="88"/>
        <v>6.0238606523633616E-2</v>
      </c>
      <c r="D1418" s="3">
        <f t="shared" si="89"/>
        <v>6.0435197579135361E-2</v>
      </c>
      <c r="E1418" s="3"/>
      <c r="F1418" s="3"/>
      <c r="G1418" s="3"/>
      <c r="H1418" s="3"/>
      <c r="I1418" s="3"/>
      <c r="J1418" s="3"/>
      <c r="K1418" s="3"/>
      <c r="L1418" s="3"/>
      <c r="M1418" s="3"/>
      <c r="N1418" s="3">
        <f t="shared" si="90"/>
        <v>8825</v>
      </c>
      <c r="O1418" s="3">
        <f t="shared" si="91"/>
        <v>0.23372674021897547</v>
      </c>
    </row>
    <row r="1419" spans="1:15" x14ac:dyDescent="0.25">
      <c r="A1419" s="4">
        <v>1413</v>
      </c>
      <c r="B1419" s="3">
        <v>5.8339102028780697E-2</v>
      </c>
      <c r="C1419" s="3">
        <f t="shared" si="88"/>
        <v>6.0235927397400718E-2</v>
      </c>
      <c r="D1419" s="3">
        <f t="shared" si="89"/>
        <v>3.1489933841408281E-2</v>
      </c>
      <c r="E1419" s="3"/>
      <c r="F1419" s="3"/>
      <c r="G1419" s="3"/>
      <c r="H1419" s="3"/>
      <c r="I1419" s="3"/>
      <c r="J1419" s="3"/>
      <c r="K1419" s="3"/>
      <c r="L1419" s="3"/>
      <c r="M1419" s="3"/>
      <c r="N1419" s="3">
        <f t="shared" si="90"/>
        <v>8831.25</v>
      </c>
      <c r="O1419" s="3">
        <f t="shared" si="91"/>
        <v>0.44878810890012028</v>
      </c>
    </row>
    <row r="1420" spans="1:15" x14ac:dyDescent="0.25">
      <c r="A1420" s="4">
        <v>1414</v>
      </c>
      <c r="B1420" s="3">
        <v>5.8924535411417997E-2</v>
      </c>
      <c r="C1420" s="3">
        <f t="shared" si="88"/>
        <v>6.023324966464369E-2</v>
      </c>
      <c r="D1420" s="3">
        <f t="shared" si="89"/>
        <v>2.1727438923055401E-2</v>
      </c>
      <c r="E1420" s="3"/>
      <c r="F1420" s="3"/>
      <c r="G1420" s="3"/>
      <c r="H1420" s="3"/>
      <c r="I1420" s="3"/>
      <c r="J1420" s="3"/>
      <c r="K1420" s="3"/>
      <c r="L1420" s="3"/>
      <c r="M1420" s="3"/>
      <c r="N1420" s="3">
        <f t="shared" si="90"/>
        <v>8837.5</v>
      </c>
      <c r="O1420" s="3">
        <f t="shared" si="91"/>
        <v>0.42606188630609071</v>
      </c>
    </row>
    <row r="1421" spans="1:15" x14ac:dyDescent="0.25">
      <c r="A1421" s="4">
        <v>1415</v>
      </c>
      <c r="B1421" s="3">
        <v>6.00856932842374E-2</v>
      </c>
      <c r="C1421" s="3">
        <f t="shared" si="88"/>
        <v>6.0230573323810474E-2</v>
      </c>
      <c r="D1421" s="3">
        <f t="shared" si="89"/>
        <v>2.4054235511618434E-3</v>
      </c>
      <c r="E1421" s="3"/>
      <c r="F1421" s="3"/>
      <c r="G1421" s="3"/>
      <c r="H1421" s="3"/>
      <c r="I1421" s="3"/>
      <c r="J1421" s="3"/>
      <c r="K1421" s="3"/>
      <c r="L1421" s="3"/>
      <c r="M1421" s="3"/>
      <c r="N1421" s="3">
        <f t="shared" si="90"/>
        <v>8843.75</v>
      </c>
      <c r="O1421" s="3">
        <f t="shared" si="91"/>
        <v>0.38098633532601878</v>
      </c>
    </row>
    <row r="1422" spans="1:15" x14ac:dyDescent="0.25">
      <c r="A1422" s="4">
        <v>1416</v>
      </c>
      <c r="B1422" s="3">
        <v>6.0107209337476299E-2</v>
      </c>
      <c r="C1422" s="3">
        <f t="shared" si="88"/>
        <v>6.022789837335181E-2</v>
      </c>
      <c r="D1422" s="3">
        <f t="shared" si="89"/>
        <v>2.0038726094568607E-3</v>
      </c>
      <c r="E1422" s="3"/>
      <c r="F1422" s="3"/>
      <c r="G1422" s="3"/>
      <c r="H1422" s="3"/>
      <c r="I1422" s="3"/>
      <c r="J1422" s="3"/>
      <c r="K1422" s="3"/>
      <c r="L1422" s="3"/>
      <c r="M1422" s="3"/>
      <c r="N1422" s="3">
        <f t="shared" si="90"/>
        <v>8850</v>
      </c>
      <c r="O1422" s="3">
        <f t="shared" si="91"/>
        <v>0.38015109321350132</v>
      </c>
    </row>
    <row r="1423" spans="1:15" x14ac:dyDescent="0.25">
      <c r="A1423" s="4">
        <v>1417</v>
      </c>
      <c r="B1423" s="3">
        <v>5.87681332629615E-2</v>
      </c>
      <c r="C1423" s="3">
        <f t="shared" si="88"/>
        <v>6.0225224811721212E-2</v>
      </c>
      <c r="D1423" s="3">
        <f t="shared" si="89"/>
        <v>2.4194040841108301E-2</v>
      </c>
      <c r="E1423" s="3"/>
      <c r="F1423" s="3"/>
      <c r="G1423" s="3"/>
      <c r="H1423" s="3"/>
      <c r="I1423" s="3"/>
      <c r="J1423" s="3"/>
      <c r="K1423" s="3"/>
      <c r="L1423" s="3"/>
      <c r="M1423" s="3"/>
      <c r="N1423" s="3">
        <f t="shared" si="90"/>
        <v>8856.25</v>
      </c>
      <c r="O1423" s="3">
        <f t="shared" si="91"/>
        <v>0.43213333720968383</v>
      </c>
    </row>
    <row r="1424" spans="1:15" x14ac:dyDescent="0.25">
      <c r="A1424" s="4">
        <v>1418</v>
      </c>
      <c r="B1424" s="3">
        <v>5.8955816507921498E-2</v>
      </c>
      <c r="C1424" s="3">
        <f t="shared" si="88"/>
        <v>6.0222552637374943E-2</v>
      </c>
      <c r="D1424" s="3">
        <f t="shared" si="89"/>
        <v>2.1034248366737143E-2</v>
      </c>
      <c r="E1424" s="3"/>
      <c r="F1424" s="3"/>
      <c r="G1424" s="3"/>
      <c r="H1424" s="3"/>
      <c r="I1424" s="3"/>
      <c r="J1424" s="3"/>
      <c r="K1424" s="3"/>
      <c r="L1424" s="3"/>
      <c r="M1424" s="3"/>
      <c r="N1424" s="3">
        <f t="shared" si="90"/>
        <v>8862.5</v>
      </c>
      <c r="O1424" s="3">
        <f t="shared" si="91"/>
        <v>0.42484757024006564</v>
      </c>
    </row>
    <row r="1425" spans="1:15" x14ac:dyDescent="0.25">
      <c r="A1425" s="4">
        <v>1419</v>
      </c>
      <c r="B1425" s="3">
        <v>6.0138877860618903E-2</v>
      </c>
      <c r="C1425" s="3">
        <f t="shared" si="88"/>
        <v>6.0219881848772042E-2</v>
      </c>
      <c r="D1425" s="3">
        <f t="shared" si="89"/>
        <v>1.3451369492315033E-3</v>
      </c>
      <c r="E1425" s="3"/>
      <c r="F1425" s="3"/>
      <c r="G1425" s="3"/>
      <c r="H1425" s="3"/>
      <c r="I1425" s="3"/>
      <c r="J1425" s="3"/>
      <c r="K1425" s="3"/>
      <c r="L1425" s="3"/>
      <c r="M1425" s="3"/>
      <c r="N1425" s="3">
        <f t="shared" si="90"/>
        <v>8868.75</v>
      </c>
      <c r="O1425" s="3">
        <f t="shared" si="91"/>
        <v>0.37892173744475305</v>
      </c>
    </row>
    <row r="1426" spans="1:15" x14ac:dyDescent="0.25">
      <c r="A1426" s="4">
        <v>1420</v>
      </c>
      <c r="B1426" s="3">
        <v>6.0138877860618903E-2</v>
      </c>
      <c r="C1426" s="3">
        <f t="shared" si="88"/>
        <v>6.0217212444374293E-2</v>
      </c>
      <c r="D1426" s="3">
        <f t="shared" si="89"/>
        <v>1.3008669876200636E-3</v>
      </c>
      <c r="E1426" s="3"/>
      <c r="F1426" s="3"/>
      <c r="G1426" s="3"/>
      <c r="H1426" s="3"/>
      <c r="I1426" s="3"/>
      <c r="J1426" s="3"/>
      <c r="K1426" s="3"/>
      <c r="L1426" s="3"/>
      <c r="M1426" s="3"/>
      <c r="N1426" s="3">
        <f t="shared" si="90"/>
        <v>8875</v>
      </c>
      <c r="O1426" s="3">
        <f t="shared" si="91"/>
        <v>0.37892173744475305</v>
      </c>
    </row>
    <row r="1427" spans="1:15" x14ac:dyDescent="0.25">
      <c r="A1427" s="4">
        <v>1421</v>
      </c>
      <c r="B1427" s="3">
        <v>6.0017120246796202E-2</v>
      </c>
      <c r="C1427" s="3">
        <f t="shared" si="88"/>
        <v>6.0214544422646218E-2</v>
      </c>
      <c r="D1427" s="3">
        <f t="shared" si="89"/>
        <v>3.2786792251436022E-3</v>
      </c>
      <c r="E1427" s="3"/>
      <c r="F1427" s="3"/>
      <c r="G1427" s="3"/>
      <c r="H1427" s="3"/>
      <c r="I1427" s="3"/>
      <c r="J1427" s="3"/>
      <c r="K1427" s="3"/>
      <c r="L1427" s="3"/>
      <c r="M1427" s="3"/>
      <c r="N1427" s="3">
        <f t="shared" si="90"/>
        <v>8881.25</v>
      </c>
      <c r="O1427" s="3">
        <f t="shared" si="91"/>
        <v>0.38364830534524963</v>
      </c>
    </row>
    <row r="1428" spans="1:15" x14ac:dyDescent="0.25">
      <c r="A1428" s="4">
        <v>1422</v>
      </c>
      <c r="B1428" s="3">
        <v>6.02760646998717E-2</v>
      </c>
      <c r="C1428" s="3">
        <f t="shared" si="88"/>
        <v>6.0211877782055105E-2</v>
      </c>
      <c r="D1428" s="3">
        <f t="shared" si="89"/>
        <v>1.066017539744026E-3</v>
      </c>
      <c r="E1428" s="3"/>
      <c r="F1428" s="3"/>
      <c r="G1428" s="3"/>
      <c r="H1428" s="3"/>
      <c r="I1428" s="3"/>
      <c r="J1428" s="3"/>
      <c r="K1428" s="3"/>
      <c r="L1428" s="3"/>
      <c r="M1428" s="3"/>
      <c r="N1428" s="3">
        <f t="shared" si="90"/>
        <v>8887.5</v>
      </c>
      <c r="O1428" s="3">
        <f t="shared" si="91"/>
        <v>0.37359621495441364</v>
      </c>
    </row>
    <row r="1429" spans="1:15" x14ac:dyDescent="0.25">
      <c r="A1429" s="4">
        <v>1423</v>
      </c>
      <c r="B1429" s="3">
        <v>6.0029767845433998E-2</v>
      </c>
      <c r="C1429" s="3">
        <f t="shared" si="88"/>
        <v>6.0209212521070948E-2</v>
      </c>
      <c r="D1429" s="3">
        <f t="shared" si="89"/>
        <v>2.9803524763615061E-3</v>
      </c>
      <c r="E1429" s="3"/>
      <c r="F1429" s="3"/>
      <c r="G1429" s="3"/>
      <c r="H1429" s="3"/>
      <c r="I1429" s="3"/>
      <c r="J1429" s="3"/>
      <c r="K1429" s="3"/>
      <c r="L1429" s="3"/>
      <c r="M1429" s="3"/>
      <c r="N1429" s="3">
        <f t="shared" si="90"/>
        <v>8893.75</v>
      </c>
      <c r="O1429" s="3">
        <f t="shared" si="91"/>
        <v>0.38315733207579294</v>
      </c>
    </row>
    <row r="1430" spans="1:15" x14ac:dyDescent="0.25">
      <c r="A1430" s="4">
        <v>1424</v>
      </c>
      <c r="B1430" s="3">
        <v>5.9983478287121202E-2</v>
      </c>
      <c r="C1430" s="3">
        <f t="shared" si="88"/>
        <v>6.0206548638166477E-2</v>
      </c>
      <c r="D1430" s="3">
        <f t="shared" si="89"/>
        <v>3.7050845147410588E-3</v>
      </c>
      <c r="E1430" s="3"/>
      <c r="F1430" s="3"/>
      <c r="G1430" s="3"/>
      <c r="H1430" s="3"/>
      <c r="I1430" s="3"/>
      <c r="J1430" s="3"/>
      <c r="K1430" s="3"/>
      <c r="L1430" s="3"/>
      <c r="M1430" s="3"/>
      <c r="N1430" s="3">
        <f t="shared" si="90"/>
        <v>8900</v>
      </c>
      <c r="O1430" s="3">
        <f t="shared" si="91"/>
        <v>0.38495426890446655</v>
      </c>
    </row>
    <row r="1431" spans="1:15" x14ac:dyDescent="0.25">
      <c r="A1431" s="4">
        <v>1425</v>
      </c>
      <c r="B1431" s="3">
        <v>5.9977174883408403E-2</v>
      </c>
      <c r="C1431" s="3">
        <f t="shared" si="88"/>
        <v>6.0203886131817139E-2</v>
      </c>
      <c r="D1431" s="3">
        <f t="shared" si="89"/>
        <v>3.7657244901491659E-3</v>
      </c>
      <c r="E1431" s="3"/>
      <c r="F1431" s="3"/>
      <c r="G1431" s="3"/>
      <c r="H1431" s="3"/>
      <c r="I1431" s="3"/>
      <c r="J1431" s="3"/>
      <c r="K1431" s="3"/>
      <c r="L1431" s="3"/>
      <c r="M1431" s="3"/>
      <c r="N1431" s="3">
        <f t="shared" si="90"/>
        <v>8906.25</v>
      </c>
      <c r="O1431" s="3">
        <f t="shared" si="91"/>
        <v>0.38519896379226359</v>
      </c>
    </row>
    <row r="1432" spans="1:15" x14ac:dyDescent="0.25">
      <c r="A1432" s="4">
        <v>1426</v>
      </c>
      <c r="B1432" s="3">
        <v>5.8274008628082297E-2</v>
      </c>
      <c r="C1432" s="3">
        <f t="shared" si="88"/>
        <v>6.0201225000501096E-2</v>
      </c>
      <c r="D1432" s="3">
        <f t="shared" si="89"/>
        <v>3.2012909577882477E-2</v>
      </c>
      <c r="E1432" s="3"/>
      <c r="F1432" s="3"/>
      <c r="G1432" s="3"/>
      <c r="H1432" s="3"/>
      <c r="I1432" s="3"/>
      <c r="J1432" s="3"/>
      <c r="K1432" s="3"/>
      <c r="L1432" s="3"/>
      <c r="M1432" s="3"/>
      <c r="N1432" s="3">
        <f t="shared" si="90"/>
        <v>8912.5</v>
      </c>
      <c r="O1432" s="3">
        <f t="shared" si="91"/>
        <v>0.45131500121194917</v>
      </c>
    </row>
    <row r="1433" spans="1:15" x14ac:dyDescent="0.25">
      <c r="A1433" s="4">
        <v>1427</v>
      </c>
      <c r="B1433" s="3">
        <v>5.8730477184062303E-2</v>
      </c>
      <c r="C1433" s="3">
        <f t="shared" si="88"/>
        <v>6.0198565242699197E-2</v>
      </c>
      <c r="D1433" s="3">
        <f t="shared" si="89"/>
        <v>2.4387426057715572E-2</v>
      </c>
      <c r="E1433" s="3"/>
      <c r="F1433" s="3"/>
      <c r="G1433" s="3"/>
      <c r="H1433" s="3"/>
      <c r="I1433" s="3"/>
      <c r="J1433" s="3"/>
      <c r="K1433" s="3"/>
      <c r="L1433" s="3"/>
      <c r="M1433" s="3"/>
      <c r="N1433" s="3">
        <f t="shared" si="90"/>
        <v>8918.75</v>
      </c>
      <c r="O1433" s="3">
        <f t="shared" si="91"/>
        <v>0.43359512681113482</v>
      </c>
    </row>
    <row r="1434" spans="1:15" x14ac:dyDescent="0.25">
      <c r="A1434" s="4">
        <v>1428</v>
      </c>
      <c r="B1434" s="3">
        <v>5.9485595373727197E-2</v>
      </c>
      <c r="C1434" s="3">
        <f t="shared" si="88"/>
        <v>6.0195906856895021E-2</v>
      </c>
      <c r="D1434" s="3">
        <f t="shared" si="89"/>
        <v>1.1799996382751764E-2</v>
      </c>
      <c r="E1434" s="3"/>
      <c r="F1434" s="3"/>
      <c r="G1434" s="3"/>
      <c r="H1434" s="3"/>
      <c r="I1434" s="3"/>
      <c r="J1434" s="3"/>
      <c r="K1434" s="3"/>
      <c r="L1434" s="3"/>
      <c r="M1434" s="3"/>
      <c r="N1434" s="3">
        <f t="shared" si="90"/>
        <v>8925</v>
      </c>
      <c r="O1434" s="3">
        <f t="shared" si="91"/>
        <v>0.40428182734430729</v>
      </c>
    </row>
    <row r="1435" spans="1:15" x14ac:dyDescent="0.25">
      <c r="A1435" s="4">
        <v>1429</v>
      </c>
      <c r="B1435" s="3">
        <v>6.1681691096268199E-2</v>
      </c>
      <c r="C1435" s="3">
        <f t="shared" si="88"/>
        <v>6.0193249841574814E-2</v>
      </c>
      <c r="D1435" s="3">
        <f t="shared" si="89"/>
        <v>2.4727710476023086E-2</v>
      </c>
      <c r="E1435" s="3"/>
      <c r="F1435" s="3"/>
      <c r="G1435" s="3"/>
      <c r="H1435" s="3"/>
      <c r="I1435" s="3"/>
      <c r="J1435" s="3"/>
      <c r="K1435" s="3"/>
      <c r="L1435" s="3"/>
      <c r="M1435" s="3"/>
      <c r="N1435" s="3">
        <f t="shared" si="90"/>
        <v>8931.25</v>
      </c>
      <c r="O1435" s="3">
        <f t="shared" si="91"/>
        <v>0.31903052171593738</v>
      </c>
    </row>
    <row r="1436" spans="1:15" x14ac:dyDescent="0.25">
      <c r="A1436" s="4">
        <v>1430</v>
      </c>
      <c r="B1436" s="3">
        <v>5.9529292653975302E-2</v>
      </c>
      <c r="C1436" s="3">
        <f t="shared" si="88"/>
        <v>6.0190594195227529E-2</v>
      </c>
      <c r="D1436" s="3">
        <f t="shared" si="89"/>
        <v>1.0986792041083734E-2</v>
      </c>
      <c r="E1436" s="3"/>
      <c r="F1436" s="3"/>
      <c r="G1436" s="3"/>
      <c r="H1436" s="3"/>
      <c r="I1436" s="3"/>
      <c r="J1436" s="3"/>
      <c r="K1436" s="3"/>
      <c r="L1436" s="3"/>
      <c r="M1436" s="3"/>
      <c r="N1436" s="3">
        <f t="shared" si="90"/>
        <v>8937.5</v>
      </c>
      <c r="O1436" s="3">
        <f t="shared" si="91"/>
        <v>0.40258552141587112</v>
      </c>
    </row>
    <row r="1437" spans="1:15" x14ac:dyDescent="0.25">
      <c r="A1437" s="4">
        <v>1431</v>
      </c>
      <c r="B1437" s="3">
        <v>5.9586961952212102E-2</v>
      </c>
      <c r="C1437" s="3">
        <f t="shared" si="88"/>
        <v>6.0187939916344767E-2</v>
      </c>
      <c r="D1437" s="3">
        <f t="shared" si="89"/>
        <v>9.9850229957689964E-3</v>
      </c>
      <c r="E1437" s="3"/>
      <c r="F1437" s="3"/>
      <c r="G1437" s="3"/>
      <c r="H1437" s="3"/>
      <c r="I1437" s="3"/>
      <c r="J1437" s="3"/>
      <c r="K1437" s="3"/>
      <c r="L1437" s="3"/>
      <c r="M1437" s="3"/>
      <c r="N1437" s="3">
        <f t="shared" si="90"/>
        <v>8943.75</v>
      </c>
      <c r="O1437" s="3">
        <f t="shared" si="91"/>
        <v>0.4003468289404491</v>
      </c>
    </row>
    <row r="1438" spans="1:15" x14ac:dyDescent="0.25">
      <c r="A1438" s="4">
        <v>1432</v>
      </c>
      <c r="B1438" s="3">
        <v>5.8955816507921498E-2</v>
      </c>
      <c r="C1438" s="3">
        <f t="shared" si="88"/>
        <v>6.0185287003420823E-2</v>
      </c>
      <c r="D1438" s="3">
        <f t="shared" si="89"/>
        <v>2.0428090596783972E-2</v>
      </c>
      <c r="E1438" s="3"/>
      <c r="F1438" s="3"/>
      <c r="G1438" s="3"/>
      <c r="H1438" s="3"/>
      <c r="I1438" s="3"/>
      <c r="J1438" s="3"/>
      <c r="K1438" s="3"/>
      <c r="L1438" s="3"/>
      <c r="M1438" s="3"/>
      <c r="N1438" s="3">
        <f t="shared" si="90"/>
        <v>8950</v>
      </c>
      <c r="O1438" s="3">
        <f t="shared" si="91"/>
        <v>0.42484757024006564</v>
      </c>
    </row>
    <row r="1439" spans="1:15" x14ac:dyDescent="0.25">
      <c r="A1439" s="4">
        <v>1433</v>
      </c>
      <c r="B1439" s="3">
        <v>5.9430792969332999E-2</v>
      </c>
      <c r="C1439" s="3">
        <f t="shared" si="88"/>
        <v>6.0182635454952664E-2</v>
      </c>
      <c r="D1439" s="3">
        <f t="shared" si="89"/>
        <v>1.2492681318059378E-2</v>
      </c>
      <c r="E1439" s="3"/>
      <c r="F1439" s="3"/>
      <c r="G1439" s="3"/>
      <c r="H1439" s="3"/>
      <c r="I1439" s="3"/>
      <c r="J1439" s="3"/>
      <c r="K1439" s="3"/>
      <c r="L1439" s="3"/>
      <c r="M1439" s="3"/>
      <c r="N1439" s="3">
        <f t="shared" si="90"/>
        <v>8956.25</v>
      </c>
      <c r="O1439" s="3">
        <f t="shared" si="91"/>
        <v>0.40640922847633704</v>
      </c>
    </row>
    <row r="1440" spans="1:15" x14ac:dyDescent="0.25">
      <c r="A1440" s="4">
        <v>1434</v>
      </c>
      <c r="B1440" s="3">
        <v>6.0147673834002498E-2</v>
      </c>
      <c r="C1440" s="3">
        <f t="shared" si="88"/>
        <v>6.0179985269439892E-2</v>
      </c>
      <c r="D1440" s="3">
        <f t="shared" si="89"/>
        <v>5.3691331582632926E-4</v>
      </c>
      <c r="E1440" s="3"/>
      <c r="F1440" s="3"/>
      <c r="G1440" s="3"/>
      <c r="H1440" s="3"/>
      <c r="I1440" s="3"/>
      <c r="J1440" s="3"/>
      <c r="K1440" s="3"/>
      <c r="L1440" s="3"/>
      <c r="M1440" s="3"/>
      <c r="N1440" s="3">
        <f t="shared" si="90"/>
        <v>8962.5</v>
      </c>
      <c r="O1440" s="3">
        <f t="shared" si="91"/>
        <v>0.37858028228525015</v>
      </c>
    </row>
    <row r="1441" spans="1:15" x14ac:dyDescent="0.25">
      <c r="A1441" s="4">
        <v>1435</v>
      </c>
      <c r="B1441" s="3">
        <v>6.00661967256087E-2</v>
      </c>
      <c r="C1441" s="3">
        <f t="shared" si="88"/>
        <v>6.0177336445384789E-2</v>
      </c>
      <c r="D1441" s="3">
        <f t="shared" si="89"/>
        <v>1.8468700401347326E-3</v>
      </c>
      <c r="E1441" s="3"/>
      <c r="F1441" s="3"/>
      <c r="G1441" s="3"/>
      <c r="H1441" s="3"/>
      <c r="I1441" s="3"/>
      <c r="J1441" s="3"/>
      <c r="K1441" s="3"/>
      <c r="L1441" s="3"/>
      <c r="M1441" s="3"/>
      <c r="N1441" s="3">
        <f t="shared" si="90"/>
        <v>8968.75</v>
      </c>
      <c r="O1441" s="3">
        <f t="shared" si="91"/>
        <v>0.38174318169719312</v>
      </c>
    </row>
    <row r="1442" spans="1:15" x14ac:dyDescent="0.25">
      <c r="A1442" s="4">
        <v>1436</v>
      </c>
      <c r="B1442" s="3">
        <v>6.00856932842374E-2</v>
      </c>
      <c r="C1442" s="3">
        <f t="shared" si="88"/>
        <v>6.0174688981292253E-2</v>
      </c>
      <c r="D1442" s="3">
        <f t="shared" si="89"/>
        <v>1.47895566327764E-3</v>
      </c>
      <c r="E1442" s="3"/>
      <c r="F1442" s="3"/>
      <c r="G1442" s="3"/>
      <c r="H1442" s="3"/>
      <c r="I1442" s="3"/>
      <c r="J1442" s="3"/>
      <c r="K1442" s="3"/>
      <c r="L1442" s="3"/>
      <c r="M1442" s="3"/>
      <c r="N1442" s="3">
        <f t="shared" si="90"/>
        <v>8975</v>
      </c>
      <c r="O1442" s="3">
        <f t="shared" si="91"/>
        <v>0.38098633532601878</v>
      </c>
    </row>
    <row r="1443" spans="1:15" x14ac:dyDescent="0.25">
      <c r="A1443" s="4">
        <v>1437</v>
      </c>
      <c r="B1443" s="3">
        <v>6.00856932842374E-2</v>
      </c>
      <c r="C1443" s="3">
        <f t="shared" si="88"/>
        <v>6.0172042875669851E-2</v>
      </c>
      <c r="D1443" s="3">
        <f t="shared" si="89"/>
        <v>1.4350450359624724E-3</v>
      </c>
      <c r="E1443" s="3"/>
      <c r="F1443" s="3"/>
      <c r="G1443" s="3"/>
      <c r="H1443" s="3"/>
      <c r="I1443" s="3"/>
      <c r="J1443" s="3"/>
      <c r="K1443" s="3"/>
      <c r="L1443" s="3"/>
      <c r="M1443" s="3"/>
      <c r="N1443" s="3">
        <f t="shared" si="90"/>
        <v>8981.25</v>
      </c>
      <c r="O1443" s="3">
        <f t="shared" si="91"/>
        <v>0.38098633532601878</v>
      </c>
    </row>
    <row r="1444" spans="1:15" x14ac:dyDescent="0.25">
      <c r="A1444" s="4">
        <v>1438</v>
      </c>
      <c r="B1444" s="3">
        <v>5.8855551532000699E-2</v>
      </c>
      <c r="C1444" s="3">
        <f t="shared" si="88"/>
        <v>6.0169398127027762E-2</v>
      </c>
      <c r="D1444" s="3">
        <f t="shared" si="89"/>
        <v>2.1835794206438806E-2</v>
      </c>
      <c r="E1444" s="3"/>
      <c r="F1444" s="3"/>
      <c r="G1444" s="3"/>
      <c r="H1444" s="3"/>
      <c r="I1444" s="3"/>
      <c r="J1444" s="3"/>
      <c r="K1444" s="3"/>
      <c r="L1444" s="3"/>
      <c r="M1444" s="3"/>
      <c r="N1444" s="3">
        <f t="shared" si="90"/>
        <v>8987.5</v>
      </c>
      <c r="O1444" s="3">
        <f t="shared" si="91"/>
        <v>0.4287398049993752</v>
      </c>
    </row>
    <row r="1445" spans="1:15" x14ac:dyDescent="0.25">
      <c r="A1445" s="4">
        <v>1439</v>
      </c>
      <c r="B1445" s="3">
        <v>6.0046708246106903E-2</v>
      </c>
      <c r="C1445" s="3">
        <f t="shared" si="88"/>
        <v>6.0166754733878794E-2</v>
      </c>
      <c r="D1445" s="3">
        <f t="shared" si="89"/>
        <v>1.9952295632839744E-3</v>
      </c>
      <c r="E1445" s="3"/>
      <c r="F1445" s="3"/>
      <c r="G1445" s="3"/>
      <c r="H1445" s="3"/>
      <c r="I1445" s="3"/>
      <c r="J1445" s="3"/>
      <c r="K1445" s="3"/>
      <c r="L1445" s="3"/>
      <c r="M1445" s="3"/>
      <c r="N1445" s="3">
        <f t="shared" si="90"/>
        <v>8993.75</v>
      </c>
      <c r="O1445" s="3">
        <f t="shared" si="91"/>
        <v>0.38249971444081943</v>
      </c>
    </row>
    <row r="1446" spans="1:15" x14ac:dyDescent="0.25">
      <c r="A1446" s="4">
        <v>1440</v>
      </c>
      <c r="B1446" s="3">
        <v>5.8593592474803301E-2</v>
      </c>
      <c r="C1446" s="3">
        <f t="shared" si="88"/>
        <v>6.0164112694738391E-2</v>
      </c>
      <c r="D1446" s="3">
        <f t="shared" si="89"/>
        <v>2.6103937207611116E-2</v>
      </c>
      <c r="E1446" s="3"/>
      <c r="F1446" s="3"/>
      <c r="G1446" s="3"/>
      <c r="H1446" s="3"/>
      <c r="I1446" s="3"/>
      <c r="J1446" s="3"/>
      <c r="K1446" s="3"/>
      <c r="L1446" s="3"/>
      <c r="M1446" s="3"/>
      <c r="N1446" s="3">
        <f t="shared" si="90"/>
        <v>9000</v>
      </c>
      <c r="O1446" s="3">
        <f t="shared" si="91"/>
        <v>0.43890892077062005</v>
      </c>
    </row>
    <row r="1447" spans="1:15" x14ac:dyDescent="0.25">
      <c r="A1447" s="4">
        <v>1441</v>
      </c>
      <c r="B1447" s="3">
        <v>6.03077474128281E-2</v>
      </c>
      <c r="C1447" s="3">
        <f t="shared" si="88"/>
        <v>6.0161472008124592E-2</v>
      </c>
      <c r="D1447" s="3">
        <f t="shared" si="89"/>
        <v>2.4313800813210505E-3</v>
      </c>
      <c r="E1447" s="3"/>
      <c r="F1447" s="3"/>
      <c r="G1447" s="3"/>
      <c r="H1447" s="3"/>
      <c r="I1447" s="3"/>
      <c r="J1447" s="3"/>
      <c r="K1447" s="3"/>
      <c r="L1447" s="3"/>
      <c r="M1447" s="3"/>
      <c r="N1447" s="3">
        <f t="shared" si="90"/>
        <v>9006.25</v>
      </c>
      <c r="O1447" s="3">
        <f t="shared" si="91"/>
        <v>0.37236630834439721</v>
      </c>
    </row>
    <row r="1448" spans="1:15" x14ac:dyDescent="0.25">
      <c r="A1448" s="4">
        <v>1442</v>
      </c>
      <c r="B1448" s="3">
        <v>6.00661967256087E-2</v>
      </c>
      <c r="C1448" s="3">
        <f t="shared" ref="C1448:C1511" si="92">$G$2-$G$3*(1-EXP(-1*SQRT((A1448+$G$5)/$G$4)))</f>
        <v>6.015883267255806E-2</v>
      </c>
      <c r="D1448" s="3">
        <f t="shared" ref="D1448:D1511" si="93">ABS((C1448-B1448)/C1448)</f>
        <v>1.539856124761817E-3</v>
      </c>
      <c r="E1448" s="3"/>
      <c r="F1448" s="3"/>
      <c r="G1448" s="3"/>
      <c r="H1448" s="3"/>
      <c r="I1448" s="3"/>
      <c r="J1448" s="3"/>
      <c r="K1448" s="3"/>
      <c r="L1448" s="3"/>
      <c r="M1448" s="3"/>
      <c r="N1448" s="3">
        <f t="shared" ref="N1448:N1511" si="94">A1448*$G$1^2</f>
        <v>9012.5</v>
      </c>
      <c r="O1448" s="3">
        <f t="shared" ref="O1448:O1511" si="95">-(B1448-$G$2)/$G$3</f>
        <v>0.38174318169719312</v>
      </c>
    </row>
    <row r="1449" spans="1:15" x14ac:dyDescent="0.25">
      <c r="A1449" s="4">
        <v>1443</v>
      </c>
      <c r="B1449" s="3">
        <v>6.0145658382138603E-2</v>
      </c>
      <c r="C1449" s="3">
        <f t="shared" si="92"/>
        <v>6.0156194686562039E-2</v>
      </c>
      <c r="D1449" s="3">
        <f t="shared" si="93"/>
        <v>1.7514911769826399E-4</v>
      </c>
      <c r="E1449" s="3"/>
      <c r="F1449" s="3"/>
      <c r="G1449" s="3"/>
      <c r="H1449" s="3"/>
      <c r="I1449" s="3"/>
      <c r="J1449" s="3"/>
      <c r="K1449" s="3"/>
      <c r="L1449" s="3"/>
      <c r="M1449" s="3"/>
      <c r="N1449" s="3">
        <f t="shared" si="94"/>
        <v>9018.75</v>
      </c>
      <c r="O1449" s="3">
        <f t="shared" si="95"/>
        <v>0.37865852108926246</v>
      </c>
    </row>
    <row r="1450" spans="1:15" x14ac:dyDescent="0.25">
      <c r="A1450" s="4">
        <v>1444</v>
      </c>
      <c r="B1450" s="3">
        <v>5.9588958682429298E-2</v>
      </c>
      <c r="C1450" s="3">
        <f t="shared" si="92"/>
        <v>6.0153558048662376E-2</v>
      </c>
      <c r="D1450" s="3">
        <f t="shared" si="93"/>
        <v>9.3859679219030403E-3</v>
      </c>
      <c r="E1450" s="3"/>
      <c r="F1450" s="3"/>
      <c r="G1450" s="3"/>
      <c r="H1450" s="3"/>
      <c r="I1450" s="3"/>
      <c r="J1450" s="3"/>
      <c r="K1450" s="3"/>
      <c r="L1450" s="3"/>
      <c r="M1450" s="3"/>
      <c r="N1450" s="3">
        <f t="shared" si="94"/>
        <v>9025</v>
      </c>
      <c r="O1450" s="3">
        <f t="shared" si="95"/>
        <v>0.40026931690112566</v>
      </c>
    </row>
    <row r="1451" spans="1:15" x14ac:dyDescent="0.25">
      <c r="A1451" s="4">
        <v>1445</v>
      </c>
      <c r="B1451" s="3">
        <v>6.0087706726700003E-2</v>
      </c>
      <c r="C1451" s="3">
        <f t="shared" si="92"/>
        <v>6.0150922757387523E-2</v>
      </c>
      <c r="D1451" s="3">
        <f t="shared" si="93"/>
        <v>1.0509569560968354E-3</v>
      </c>
      <c r="E1451" s="3"/>
      <c r="F1451" s="3"/>
      <c r="G1451" s="3"/>
      <c r="H1451" s="3"/>
      <c r="I1451" s="3"/>
      <c r="J1451" s="3"/>
      <c r="K1451" s="3"/>
      <c r="L1451" s="3"/>
      <c r="M1451" s="3"/>
      <c r="N1451" s="3">
        <f t="shared" si="94"/>
        <v>9031.25</v>
      </c>
      <c r="O1451" s="3">
        <f t="shared" si="95"/>
        <v>0.38090817452593034</v>
      </c>
    </row>
    <row r="1452" spans="1:15" x14ac:dyDescent="0.25">
      <c r="A1452" s="4">
        <v>1446</v>
      </c>
      <c r="B1452" s="3">
        <v>5.9588958682429298E-2</v>
      </c>
      <c r="C1452" s="3">
        <f t="shared" si="92"/>
        <v>6.0148288811268484E-2</v>
      </c>
      <c r="D1452" s="3">
        <f t="shared" si="93"/>
        <v>9.2991860598767087E-3</v>
      </c>
      <c r="E1452" s="3"/>
      <c r="F1452" s="3"/>
      <c r="G1452" s="3"/>
      <c r="H1452" s="3"/>
      <c r="I1452" s="3"/>
      <c r="J1452" s="3"/>
      <c r="K1452" s="3"/>
      <c r="L1452" s="3"/>
      <c r="M1452" s="3"/>
      <c r="N1452" s="3">
        <f t="shared" si="94"/>
        <v>9037.5</v>
      </c>
      <c r="O1452" s="3">
        <f t="shared" si="95"/>
        <v>0.40026931690112566</v>
      </c>
    </row>
    <row r="1453" spans="1:15" x14ac:dyDescent="0.25">
      <c r="A1453" s="4">
        <v>1447</v>
      </c>
      <c r="B1453" s="3">
        <v>5.88054444549026E-2</v>
      </c>
      <c r="C1453" s="3">
        <f t="shared" si="92"/>
        <v>6.0145656208838869E-2</v>
      </c>
      <c r="D1453" s="3">
        <f t="shared" si="93"/>
        <v>2.2282768838413871E-2</v>
      </c>
      <c r="E1453" s="3"/>
      <c r="F1453" s="3"/>
      <c r="G1453" s="3"/>
      <c r="H1453" s="3"/>
      <c r="I1453" s="3"/>
      <c r="J1453" s="3"/>
      <c r="K1453" s="3"/>
      <c r="L1453" s="3"/>
      <c r="M1453" s="3"/>
      <c r="N1453" s="3">
        <f t="shared" si="94"/>
        <v>9043.75</v>
      </c>
      <c r="O1453" s="3">
        <f t="shared" si="95"/>
        <v>0.43068493594243434</v>
      </c>
    </row>
    <row r="1454" spans="1:15" x14ac:dyDescent="0.25">
      <c r="A1454" s="4">
        <v>1448</v>
      </c>
      <c r="B1454" s="3">
        <v>5.8905652020502602E-2</v>
      </c>
      <c r="C1454" s="3">
        <f t="shared" si="92"/>
        <v>6.0143024948634827E-2</v>
      </c>
      <c r="D1454" s="3">
        <f t="shared" si="93"/>
        <v>2.0573839263804957E-2</v>
      </c>
      <c r="E1454" s="3"/>
      <c r="F1454" s="3"/>
      <c r="G1454" s="3"/>
      <c r="H1454" s="3"/>
      <c r="I1454" s="3"/>
      <c r="J1454" s="3"/>
      <c r="K1454" s="3"/>
      <c r="L1454" s="3"/>
      <c r="M1454" s="3"/>
      <c r="N1454" s="3">
        <f t="shared" si="94"/>
        <v>9050</v>
      </c>
      <c r="O1454" s="3">
        <f t="shared" si="95"/>
        <v>0.42679492982222927</v>
      </c>
    </row>
    <row r="1455" spans="1:15" x14ac:dyDescent="0.25">
      <c r="A1455" s="4">
        <v>1449</v>
      </c>
      <c r="B1455" s="3">
        <v>6.00856932842374E-2</v>
      </c>
      <c r="C1455" s="3">
        <f t="shared" si="92"/>
        <v>6.0140395029195104E-2</v>
      </c>
      <c r="D1455" s="3">
        <f t="shared" si="93"/>
        <v>9.0956743684754643E-4</v>
      </c>
      <c r="E1455" s="3"/>
      <c r="F1455" s="3"/>
      <c r="G1455" s="3"/>
      <c r="H1455" s="3"/>
      <c r="I1455" s="3"/>
      <c r="J1455" s="3"/>
      <c r="K1455" s="3"/>
      <c r="L1455" s="3"/>
      <c r="M1455" s="3"/>
      <c r="N1455" s="3">
        <f t="shared" si="94"/>
        <v>9056.25</v>
      </c>
      <c r="O1455" s="3">
        <f t="shared" si="95"/>
        <v>0.38098633532601878</v>
      </c>
    </row>
    <row r="1456" spans="1:15" x14ac:dyDescent="0.25">
      <c r="A1456" s="4">
        <v>1450</v>
      </c>
      <c r="B1456" s="3">
        <v>5.8874418862197297E-2</v>
      </c>
      <c r="C1456" s="3">
        <f t="shared" si="92"/>
        <v>6.0137766449060978E-2</v>
      </c>
      <c r="D1456" s="3">
        <f t="shared" si="93"/>
        <v>2.1007557504380964E-2</v>
      </c>
      <c r="E1456" s="3"/>
      <c r="F1456" s="3"/>
      <c r="G1456" s="3"/>
      <c r="H1456" s="3"/>
      <c r="I1456" s="3"/>
      <c r="J1456" s="3"/>
      <c r="K1456" s="3"/>
      <c r="L1456" s="3"/>
      <c r="M1456" s="3"/>
      <c r="N1456" s="3">
        <f t="shared" si="94"/>
        <v>9062.5</v>
      </c>
      <c r="O1456" s="3">
        <f t="shared" si="95"/>
        <v>0.42800738495207397</v>
      </c>
    </row>
    <row r="1457" spans="1:15" x14ac:dyDescent="0.25">
      <c r="A1457" s="4">
        <v>1451</v>
      </c>
      <c r="B1457" s="3">
        <v>6.0394711517831601E-2</v>
      </c>
      <c r="C1457" s="3">
        <f t="shared" si="92"/>
        <v>6.0135139206776274E-2</v>
      </c>
      <c r="D1457" s="3">
        <f t="shared" si="93"/>
        <v>4.3164830825913715E-3</v>
      </c>
      <c r="E1457" s="3"/>
      <c r="F1457" s="3"/>
      <c r="G1457" s="3"/>
      <c r="H1457" s="3"/>
      <c r="I1457" s="3"/>
      <c r="J1457" s="3"/>
      <c r="K1457" s="3"/>
      <c r="L1457" s="3"/>
      <c r="M1457" s="3"/>
      <c r="N1457" s="3">
        <f t="shared" si="94"/>
        <v>9068.75</v>
      </c>
      <c r="O1457" s="3">
        <f t="shared" si="95"/>
        <v>0.3689904065481982</v>
      </c>
    </row>
    <row r="1458" spans="1:15" x14ac:dyDescent="0.25">
      <c r="A1458" s="4">
        <v>1452</v>
      </c>
      <c r="B1458" s="3">
        <v>6.0156381268779702E-2</v>
      </c>
      <c r="C1458" s="3">
        <f t="shared" si="92"/>
        <v>6.0132513300887383E-2</v>
      </c>
      <c r="D1458" s="3">
        <f t="shared" si="93"/>
        <v>3.9692283894554072E-4</v>
      </c>
      <c r="E1458" s="3"/>
      <c r="F1458" s="3"/>
      <c r="G1458" s="3"/>
      <c r="H1458" s="3"/>
      <c r="I1458" s="3"/>
      <c r="J1458" s="3"/>
      <c r="K1458" s="3"/>
      <c r="L1458" s="3"/>
      <c r="M1458" s="3"/>
      <c r="N1458" s="3">
        <f t="shared" si="94"/>
        <v>9075</v>
      </c>
      <c r="O1458" s="3">
        <f t="shared" si="95"/>
        <v>0.37824226414887691</v>
      </c>
    </row>
    <row r="1459" spans="1:15" x14ac:dyDescent="0.25">
      <c r="A1459" s="4">
        <v>1453</v>
      </c>
      <c r="B1459" s="3">
        <v>5.8905652020502602E-2</v>
      </c>
      <c r="C1459" s="3">
        <f t="shared" si="92"/>
        <v>6.0129888729943223E-2</v>
      </c>
      <c r="D1459" s="3">
        <f t="shared" si="93"/>
        <v>2.0359869863370971E-2</v>
      </c>
      <c r="E1459" s="3"/>
      <c r="F1459" s="3"/>
      <c r="G1459" s="3"/>
      <c r="H1459" s="3"/>
      <c r="I1459" s="3"/>
      <c r="J1459" s="3"/>
      <c r="K1459" s="3"/>
      <c r="L1459" s="3"/>
      <c r="M1459" s="3"/>
      <c r="N1459" s="3">
        <f t="shared" si="94"/>
        <v>9081.25</v>
      </c>
      <c r="O1459" s="3">
        <f t="shared" si="95"/>
        <v>0.42679492982222927</v>
      </c>
    </row>
    <row r="1460" spans="1:15" x14ac:dyDescent="0.25">
      <c r="A1460" s="4">
        <v>1454</v>
      </c>
      <c r="B1460" s="3">
        <v>5.9586961952212102E-2</v>
      </c>
      <c r="C1460" s="3">
        <f t="shared" si="92"/>
        <v>6.0127265492495238E-2</v>
      </c>
      <c r="D1460" s="3">
        <f t="shared" si="93"/>
        <v>8.9859988785050329E-3</v>
      </c>
      <c r="E1460" s="3"/>
      <c r="F1460" s="3"/>
      <c r="G1460" s="3"/>
      <c r="H1460" s="3"/>
      <c r="I1460" s="3"/>
      <c r="J1460" s="3"/>
      <c r="K1460" s="3"/>
      <c r="L1460" s="3"/>
      <c r="M1460" s="3"/>
      <c r="N1460" s="3">
        <f t="shared" si="94"/>
        <v>9087.5</v>
      </c>
      <c r="O1460" s="3">
        <f t="shared" si="95"/>
        <v>0.4003468289404491</v>
      </c>
    </row>
    <row r="1461" spans="1:15" x14ac:dyDescent="0.25">
      <c r="A1461" s="4">
        <v>1455</v>
      </c>
      <c r="B1461" s="3">
        <v>5.9529292653975302E-2</v>
      </c>
      <c r="C1461" s="3">
        <f t="shared" si="92"/>
        <v>6.0124643587097411E-2</v>
      </c>
      <c r="D1461" s="3">
        <f t="shared" si="93"/>
        <v>9.9019453189718287E-3</v>
      </c>
      <c r="E1461" s="3"/>
      <c r="F1461" s="3"/>
      <c r="G1461" s="3"/>
      <c r="H1461" s="3"/>
      <c r="I1461" s="3"/>
      <c r="J1461" s="3"/>
      <c r="K1461" s="3"/>
      <c r="L1461" s="3"/>
      <c r="M1461" s="3"/>
      <c r="N1461" s="3">
        <f t="shared" si="94"/>
        <v>9093.75</v>
      </c>
      <c r="O1461" s="3">
        <f t="shared" si="95"/>
        <v>0.40258552141587112</v>
      </c>
    </row>
    <row r="1462" spans="1:15" x14ac:dyDescent="0.25">
      <c r="A1462" s="4">
        <v>1456</v>
      </c>
      <c r="B1462" s="3">
        <v>5.9586961952212102E-2</v>
      </c>
      <c r="C1462" s="3">
        <f t="shared" si="92"/>
        <v>6.0122023012306236E-2</v>
      </c>
      <c r="D1462" s="3">
        <f t="shared" si="93"/>
        <v>8.8995850985355892E-3</v>
      </c>
      <c r="E1462" s="3"/>
      <c r="F1462" s="3"/>
      <c r="G1462" s="3"/>
      <c r="H1462" s="3"/>
      <c r="I1462" s="3"/>
      <c r="J1462" s="3"/>
      <c r="K1462" s="3"/>
      <c r="L1462" s="3"/>
      <c r="M1462" s="3"/>
      <c r="N1462" s="3">
        <f t="shared" si="94"/>
        <v>9100</v>
      </c>
      <c r="O1462" s="3">
        <f t="shared" si="95"/>
        <v>0.4003468289404491</v>
      </c>
    </row>
    <row r="1463" spans="1:15" x14ac:dyDescent="0.25">
      <c r="A1463" s="4">
        <v>1457</v>
      </c>
      <c r="B1463" s="3">
        <v>6.0010233789958199E-2</v>
      </c>
      <c r="C1463" s="3">
        <f t="shared" si="92"/>
        <v>6.0119403766680728E-2</v>
      </c>
      <c r="D1463" s="3">
        <f t="shared" si="93"/>
        <v>1.8158858851330206E-3</v>
      </c>
      <c r="E1463" s="3"/>
      <c r="F1463" s="3"/>
      <c r="G1463" s="3"/>
      <c r="H1463" s="3"/>
      <c r="I1463" s="3"/>
      <c r="J1463" s="3"/>
      <c r="K1463" s="3"/>
      <c r="L1463" s="3"/>
      <c r="M1463" s="3"/>
      <c r="N1463" s="3">
        <f t="shared" si="94"/>
        <v>9106.25</v>
      </c>
      <c r="O1463" s="3">
        <f t="shared" si="95"/>
        <v>0.38391563405527224</v>
      </c>
    </row>
    <row r="1464" spans="1:15" x14ac:dyDescent="0.25">
      <c r="A1464" s="4">
        <v>1458</v>
      </c>
      <c r="B1464" s="3">
        <v>6.0376519761226599E-2</v>
      </c>
      <c r="C1464" s="3">
        <f t="shared" si="92"/>
        <v>6.0116785848782398E-2</v>
      </c>
      <c r="D1464" s="3">
        <f t="shared" si="93"/>
        <v>4.320489007804503E-3</v>
      </c>
      <c r="E1464" s="3"/>
      <c r="F1464" s="3"/>
      <c r="G1464" s="3"/>
      <c r="H1464" s="3"/>
      <c r="I1464" s="3"/>
      <c r="J1464" s="3"/>
      <c r="K1464" s="3"/>
      <c r="L1464" s="3"/>
      <c r="M1464" s="3"/>
      <c r="N1464" s="3">
        <f t="shared" si="94"/>
        <v>9112.5</v>
      </c>
      <c r="O1464" s="3">
        <f t="shared" si="95"/>
        <v>0.36969660117638842</v>
      </c>
    </row>
    <row r="1465" spans="1:15" x14ac:dyDescent="0.25">
      <c r="A1465" s="4">
        <v>1459</v>
      </c>
      <c r="B1465" s="3">
        <v>5.9031245778868799E-2</v>
      </c>
      <c r="C1465" s="3">
        <f t="shared" si="92"/>
        <v>6.0114169257175276E-2</v>
      </c>
      <c r="D1465" s="3">
        <f t="shared" si="93"/>
        <v>1.8014446372428553E-2</v>
      </c>
      <c r="E1465" s="3"/>
      <c r="F1465" s="3"/>
      <c r="G1465" s="3"/>
      <c r="H1465" s="3"/>
      <c r="I1465" s="3"/>
      <c r="J1465" s="3"/>
      <c r="K1465" s="3"/>
      <c r="L1465" s="3"/>
      <c r="M1465" s="3"/>
      <c r="N1465" s="3">
        <f t="shared" si="94"/>
        <v>9118.75</v>
      </c>
      <c r="O1465" s="3">
        <f t="shared" si="95"/>
        <v>0.42191944476500071</v>
      </c>
    </row>
    <row r="1466" spans="1:15" x14ac:dyDescent="0.25">
      <c r="A1466" s="4">
        <v>1460</v>
      </c>
      <c r="B1466" s="3">
        <v>6.00661967256087E-2</v>
      </c>
      <c r="C1466" s="3">
        <f t="shared" si="92"/>
        <v>6.0111553990425864E-2</v>
      </c>
      <c r="D1466" s="3">
        <f t="shared" si="93"/>
        <v>7.5455152639022189E-4</v>
      </c>
      <c r="E1466" s="3"/>
      <c r="F1466" s="3"/>
      <c r="G1466" s="3"/>
      <c r="H1466" s="3"/>
      <c r="I1466" s="3"/>
      <c r="J1466" s="3"/>
      <c r="K1466" s="3"/>
      <c r="L1466" s="3"/>
      <c r="M1466" s="3"/>
      <c r="N1466" s="3">
        <f t="shared" si="94"/>
        <v>9125</v>
      </c>
      <c r="O1466" s="3">
        <f t="shared" si="95"/>
        <v>0.38174318169719312</v>
      </c>
    </row>
    <row r="1467" spans="1:15" x14ac:dyDescent="0.25">
      <c r="A1467" s="4">
        <v>1461</v>
      </c>
      <c r="B1467" s="3">
        <v>6.0117349541452099E-2</v>
      </c>
      <c r="C1467" s="3">
        <f t="shared" si="92"/>
        <v>6.0108940047103182E-2</v>
      </c>
      <c r="D1467" s="3">
        <f t="shared" si="93"/>
        <v>1.3990421961070887E-4</v>
      </c>
      <c r="E1467" s="3"/>
      <c r="F1467" s="3"/>
      <c r="G1467" s="3"/>
      <c r="H1467" s="3"/>
      <c r="I1467" s="3"/>
      <c r="J1467" s="3"/>
      <c r="K1467" s="3"/>
      <c r="L1467" s="3"/>
      <c r="M1467" s="3"/>
      <c r="N1467" s="3">
        <f t="shared" si="94"/>
        <v>9131.25</v>
      </c>
      <c r="O1467" s="3">
        <f t="shared" si="95"/>
        <v>0.37975745571427855</v>
      </c>
    </row>
    <row r="1468" spans="1:15" x14ac:dyDescent="0.25">
      <c r="A1468" s="4">
        <v>1462</v>
      </c>
      <c r="B1468" s="3">
        <v>6.0455887340152503E-2</v>
      </c>
      <c r="C1468" s="3">
        <f t="shared" si="92"/>
        <v>6.0106327425778712E-2</v>
      </c>
      <c r="D1468" s="3">
        <f t="shared" si="93"/>
        <v>5.8156924461145862E-3</v>
      </c>
      <c r="E1468" s="3"/>
      <c r="F1468" s="3"/>
      <c r="G1468" s="3"/>
      <c r="H1468" s="3"/>
      <c r="I1468" s="3"/>
      <c r="J1468" s="3"/>
      <c r="K1468" s="3"/>
      <c r="L1468" s="3"/>
      <c r="M1468" s="3"/>
      <c r="N1468" s="3">
        <f t="shared" si="94"/>
        <v>9137.5</v>
      </c>
      <c r="O1468" s="3">
        <f t="shared" si="95"/>
        <v>0.36661559261262361</v>
      </c>
    </row>
    <row r="1469" spans="1:15" x14ac:dyDescent="0.25">
      <c r="A1469" s="4">
        <v>1463</v>
      </c>
      <c r="B1469" s="3">
        <v>5.9851259048103102E-2</v>
      </c>
      <c r="C1469" s="3">
        <f t="shared" si="92"/>
        <v>6.0103716125026421E-2</v>
      </c>
      <c r="D1469" s="3">
        <f t="shared" si="93"/>
        <v>4.2003572025091406E-3</v>
      </c>
      <c r="E1469" s="3"/>
      <c r="F1469" s="3"/>
      <c r="G1469" s="3"/>
      <c r="H1469" s="3"/>
      <c r="I1469" s="3"/>
      <c r="J1469" s="3"/>
      <c r="K1469" s="3"/>
      <c r="L1469" s="3"/>
      <c r="M1469" s="3"/>
      <c r="N1469" s="3">
        <f t="shared" si="94"/>
        <v>9143.75</v>
      </c>
      <c r="O1469" s="3">
        <f t="shared" si="95"/>
        <v>0.39008695171049668</v>
      </c>
    </row>
    <row r="1470" spans="1:15" x14ac:dyDescent="0.25">
      <c r="A1470" s="4">
        <v>1464</v>
      </c>
      <c r="B1470" s="3">
        <v>6.00856932842374E-2</v>
      </c>
      <c r="C1470" s="3">
        <f t="shared" si="92"/>
        <v>6.0101106143422747E-2</v>
      </c>
      <c r="D1470" s="3">
        <f t="shared" si="93"/>
        <v>2.5644884386265108E-4</v>
      </c>
      <c r="E1470" s="3"/>
      <c r="F1470" s="3"/>
      <c r="G1470" s="3"/>
      <c r="H1470" s="3"/>
      <c r="I1470" s="3"/>
      <c r="J1470" s="3"/>
      <c r="K1470" s="3"/>
      <c r="L1470" s="3"/>
      <c r="M1470" s="3"/>
      <c r="N1470" s="3">
        <f t="shared" si="94"/>
        <v>9150</v>
      </c>
      <c r="O1470" s="3">
        <f t="shared" si="95"/>
        <v>0.38098633532601878</v>
      </c>
    </row>
    <row r="1471" spans="1:15" x14ac:dyDescent="0.25">
      <c r="A1471" s="4">
        <v>1465</v>
      </c>
      <c r="B1471" s="3">
        <v>6.0573081152309298E-2</v>
      </c>
      <c r="C1471" s="3">
        <f t="shared" si="92"/>
        <v>6.0098497479546598E-2</v>
      </c>
      <c r="D1471" s="3">
        <f t="shared" si="93"/>
        <v>7.8967643562838832E-3</v>
      </c>
      <c r="E1471" s="3"/>
      <c r="F1471" s="3"/>
      <c r="G1471" s="3"/>
      <c r="H1471" s="3"/>
      <c r="I1471" s="3"/>
      <c r="J1471" s="3"/>
      <c r="K1471" s="3"/>
      <c r="L1471" s="3"/>
      <c r="M1471" s="3"/>
      <c r="N1471" s="3">
        <f t="shared" si="94"/>
        <v>9156.25</v>
      </c>
      <c r="O1471" s="3">
        <f t="shared" si="95"/>
        <v>0.36206618914382915</v>
      </c>
    </row>
    <row r="1472" spans="1:15" x14ac:dyDescent="0.25">
      <c r="A1472" s="4">
        <v>1466</v>
      </c>
      <c r="B1472" s="3">
        <v>6.0305726597155898E-2</v>
      </c>
      <c r="C1472" s="3">
        <f t="shared" si="92"/>
        <v>6.0095890131979329E-2</v>
      </c>
      <c r="D1472" s="3">
        <f t="shared" si="93"/>
        <v>3.4916941028036593E-3</v>
      </c>
      <c r="E1472" s="3"/>
      <c r="F1472" s="3"/>
      <c r="G1472" s="3"/>
      <c r="H1472" s="3"/>
      <c r="I1472" s="3"/>
      <c r="J1472" s="3"/>
      <c r="K1472" s="3"/>
      <c r="L1472" s="3"/>
      <c r="M1472" s="3"/>
      <c r="N1472" s="3">
        <f t="shared" si="94"/>
        <v>9162.5</v>
      </c>
      <c r="O1472" s="3">
        <f t="shared" si="95"/>
        <v>0.37244475536868726</v>
      </c>
    </row>
    <row r="1473" spans="1:15" x14ac:dyDescent="0.25">
      <c r="A1473" s="4">
        <v>1467</v>
      </c>
      <c r="B1473" s="3">
        <v>5.8905652020502602E-2</v>
      </c>
      <c r="C1473" s="3">
        <f t="shared" si="92"/>
        <v>6.009328409930477E-2</v>
      </c>
      <c r="D1473" s="3">
        <f t="shared" si="93"/>
        <v>1.9763141532414718E-2</v>
      </c>
      <c r="E1473" s="3"/>
      <c r="F1473" s="3"/>
      <c r="G1473" s="3"/>
      <c r="H1473" s="3"/>
      <c r="I1473" s="3"/>
      <c r="J1473" s="3"/>
      <c r="K1473" s="3"/>
      <c r="L1473" s="3"/>
      <c r="M1473" s="3"/>
      <c r="N1473" s="3">
        <f t="shared" si="94"/>
        <v>9168.75</v>
      </c>
      <c r="O1473" s="3">
        <f t="shared" si="95"/>
        <v>0.42679492982222927</v>
      </c>
    </row>
    <row r="1474" spans="1:15" x14ac:dyDescent="0.25">
      <c r="A1474" s="4">
        <v>1468</v>
      </c>
      <c r="B1474" s="3">
        <v>6.1365404038891402E-2</v>
      </c>
      <c r="C1474" s="3">
        <f t="shared" si="92"/>
        <v>6.0090679380109181E-2</v>
      </c>
      <c r="D1474" s="3">
        <f t="shared" si="93"/>
        <v>2.1213350754762345E-2</v>
      </c>
      <c r="E1474" s="3"/>
      <c r="F1474" s="3"/>
      <c r="G1474" s="3"/>
      <c r="H1474" s="3"/>
      <c r="I1474" s="3"/>
      <c r="J1474" s="3"/>
      <c r="K1474" s="3"/>
      <c r="L1474" s="3"/>
      <c r="M1474" s="3"/>
      <c r="N1474" s="3">
        <f t="shared" si="94"/>
        <v>9175</v>
      </c>
      <c r="O1474" s="3">
        <f t="shared" si="95"/>
        <v>0.33130862249176712</v>
      </c>
    </row>
    <row r="1475" spans="1:15" x14ac:dyDescent="0.25">
      <c r="A1475" s="4">
        <v>1469</v>
      </c>
      <c r="B1475" s="3">
        <v>6.1633936176937798E-2</v>
      </c>
      <c r="C1475" s="3">
        <f t="shared" si="92"/>
        <v>6.0088075972981277E-2</v>
      </c>
      <c r="D1475" s="3">
        <f t="shared" si="93"/>
        <v>2.5726571851819993E-2</v>
      </c>
      <c r="E1475" s="3"/>
      <c r="F1475" s="3"/>
      <c r="G1475" s="3"/>
      <c r="H1475" s="3"/>
      <c r="I1475" s="3"/>
      <c r="J1475" s="3"/>
      <c r="K1475" s="3"/>
      <c r="L1475" s="3"/>
      <c r="M1475" s="3"/>
      <c r="N1475" s="3">
        <f t="shared" si="94"/>
        <v>9181.25</v>
      </c>
      <c r="O1475" s="3">
        <f t="shared" si="95"/>
        <v>0.32088434310509956</v>
      </c>
    </row>
    <row r="1476" spans="1:15" x14ac:dyDescent="0.25">
      <c r="A1476" s="4">
        <v>1470</v>
      </c>
      <c r="B1476" s="3">
        <v>6.2011894309583399E-2</v>
      </c>
      <c r="C1476" s="3">
        <f t="shared" si="92"/>
        <v>6.008547387651219E-2</v>
      </c>
      <c r="D1476" s="3">
        <f t="shared" si="93"/>
        <v>3.2061333776453073E-2</v>
      </c>
      <c r="E1476" s="3"/>
      <c r="F1476" s="3"/>
      <c r="G1476" s="3"/>
      <c r="H1476" s="3"/>
      <c r="I1476" s="3"/>
      <c r="J1476" s="3"/>
      <c r="K1476" s="3"/>
      <c r="L1476" s="3"/>
      <c r="M1476" s="3"/>
      <c r="N1476" s="3">
        <f t="shared" si="94"/>
        <v>9187.5</v>
      </c>
      <c r="O1476" s="3">
        <f t="shared" si="95"/>
        <v>0.30621220292916218</v>
      </c>
    </row>
    <row r="1477" spans="1:15" x14ac:dyDescent="0.25">
      <c r="A1477" s="4">
        <v>1471</v>
      </c>
      <c r="B1477" s="3">
        <v>6.02557492491703E-2</v>
      </c>
      <c r="C1477" s="3">
        <f t="shared" si="92"/>
        <v>6.0082873089295503E-2</v>
      </c>
      <c r="D1477" s="3">
        <f t="shared" si="93"/>
        <v>2.8772951589360047E-3</v>
      </c>
      <c r="E1477" s="3"/>
      <c r="F1477" s="3"/>
      <c r="G1477" s="3"/>
      <c r="H1477" s="3"/>
      <c r="I1477" s="3"/>
      <c r="J1477" s="3"/>
      <c r="K1477" s="3"/>
      <c r="L1477" s="3"/>
      <c r="M1477" s="3"/>
      <c r="N1477" s="3">
        <f t="shared" si="94"/>
        <v>9193.75</v>
      </c>
      <c r="O1477" s="3">
        <f t="shared" si="95"/>
        <v>0.37438485029437013</v>
      </c>
    </row>
    <row r="1478" spans="1:15" x14ac:dyDescent="0.25">
      <c r="A1478" s="4">
        <v>1472</v>
      </c>
      <c r="B1478" s="3">
        <v>6.0582043738864298E-2</v>
      </c>
      <c r="C1478" s="3">
        <f t="shared" si="92"/>
        <v>6.0080273609927223E-2</v>
      </c>
      <c r="D1478" s="3">
        <f t="shared" si="93"/>
        <v>8.3516618481938153E-3</v>
      </c>
      <c r="E1478" s="3"/>
      <c r="F1478" s="3"/>
      <c r="G1478" s="3"/>
      <c r="H1478" s="3"/>
      <c r="I1478" s="3"/>
      <c r="J1478" s="3"/>
      <c r="K1478" s="3"/>
      <c r="L1478" s="3"/>
      <c r="M1478" s="3"/>
      <c r="N1478" s="3">
        <f t="shared" si="94"/>
        <v>9200</v>
      </c>
      <c r="O1478" s="3">
        <f t="shared" si="95"/>
        <v>0.36171826614676739</v>
      </c>
    </row>
    <row r="1479" spans="1:15" x14ac:dyDescent="0.25">
      <c r="A1479" s="4">
        <v>1473</v>
      </c>
      <c r="B1479" s="3">
        <v>6.0252506293615699E-2</v>
      </c>
      <c r="C1479" s="3">
        <f t="shared" si="92"/>
        <v>6.0077675437005748E-2</v>
      </c>
      <c r="D1479" s="3">
        <f t="shared" si="93"/>
        <v>2.9100802475832939E-3</v>
      </c>
      <c r="E1479" s="3"/>
      <c r="F1479" s="3"/>
      <c r="G1479" s="3"/>
      <c r="H1479" s="3"/>
      <c r="I1479" s="3"/>
      <c r="J1479" s="3"/>
      <c r="K1479" s="3"/>
      <c r="L1479" s="3"/>
      <c r="M1479" s="3"/>
      <c r="N1479" s="3">
        <f t="shared" si="94"/>
        <v>9206.25</v>
      </c>
      <c r="O1479" s="3">
        <f t="shared" si="95"/>
        <v>0.37451074015986502</v>
      </c>
    </row>
    <row r="1480" spans="1:15" x14ac:dyDescent="0.25">
      <c r="A1480" s="4">
        <v>1474</v>
      </c>
      <c r="B1480" s="3">
        <v>6.0356928835450699E-2</v>
      </c>
      <c r="C1480" s="3">
        <f t="shared" si="92"/>
        <v>6.0075078569131933E-2</v>
      </c>
      <c r="D1480" s="3">
        <f t="shared" si="93"/>
        <v>4.6916337528285397E-3</v>
      </c>
      <c r="E1480" s="3"/>
      <c r="F1480" s="3"/>
      <c r="G1480" s="3"/>
      <c r="H1480" s="3"/>
      <c r="I1480" s="3"/>
      <c r="J1480" s="3"/>
      <c r="K1480" s="3"/>
      <c r="L1480" s="3"/>
      <c r="M1480" s="3"/>
      <c r="N1480" s="3">
        <f t="shared" si="94"/>
        <v>9212.5</v>
      </c>
      <c r="O1480" s="3">
        <f t="shared" si="95"/>
        <v>0.37045711083164673</v>
      </c>
    </row>
    <row r="1481" spans="1:15" x14ac:dyDescent="0.25">
      <c r="A1481" s="4">
        <v>1475</v>
      </c>
      <c r="B1481" s="3">
        <v>6.0793214138871197E-2</v>
      </c>
      <c r="C1481" s="3">
        <f t="shared" si="92"/>
        <v>6.0072483004909E-2</v>
      </c>
      <c r="D1481" s="3">
        <f t="shared" si="93"/>
        <v>1.1997691753532163E-2</v>
      </c>
      <c r="E1481" s="3"/>
      <c r="F1481" s="3"/>
      <c r="G1481" s="3"/>
      <c r="H1481" s="3"/>
      <c r="I1481" s="3"/>
      <c r="J1481" s="3"/>
      <c r="K1481" s="3"/>
      <c r="L1481" s="3"/>
      <c r="M1481" s="3"/>
      <c r="N1481" s="3">
        <f t="shared" si="94"/>
        <v>9218.75</v>
      </c>
      <c r="O1481" s="3">
        <f t="shared" si="95"/>
        <v>0.35352073990696242</v>
      </c>
    </row>
    <row r="1482" spans="1:15" x14ac:dyDescent="0.25">
      <c r="A1482" s="4">
        <v>1476</v>
      </c>
      <c r="B1482" s="3">
        <v>6.0533983406092298E-2</v>
      </c>
      <c r="C1482" s="3">
        <f t="shared" si="92"/>
        <v>6.0069888742942598E-2</v>
      </c>
      <c r="D1482" s="3">
        <f t="shared" si="93"/>
        <v>7.7259118147480323E-3</v>
      </c>
      <c r="E1482" s="3"/>
      <c r="F1482" s="3"/>
      <c r="G1482" s="3"/>
      <c r="H1482" s="3"/>
      <c r="I1482" s="3"/>
      <c r="J1482" s="3"/>
      <c r="K1482" s="3"/>
      <c r="L1482" s="3"/>
      <c r="M1482" s="3"/>
      <c r="N1482" s="3">
        <f t="shared" si="94"/>
        <v>9225</v>
      </c>
      <c r="O1482" s="3">
        <f t="shared" si="95"/>
        <v>0.36358394352853757</v>
      </c>
    </row>
    <row r="1483" spans="1:15" x14ac:dyDescent="0.25">
      <c r="A1483" s="4">
        <v>1477</v>
      </c>
      <c r="B1483" s="3">
        <v>5.6602208941239997E-2</v>
      </c>
      <c r="C1483" s="3">
        <f t="shared" si="92"/>
        <v>6.0067295781840765E-2</v>
      </c>
      <c r="D1483" s="3">
        <f t="shared" si="93"/>
        <v>5.7686746098670152E-2</v>
      </c>
      <c r="E1483" s="3"/>
      <c r="F1483" s="3"/>
      <c r="G1483" s="3"/>
      <c r="H1483" s="3"/>
      <c r="I1483" s="3"/>
      <c r="J1483" s="3"/>
      <c r="K1483" s="3"/>
      <c r="L1483" s="3"/>
      <c r="M1483" s="3"/>
      <c r="N1483" s="3">
        <f t="shared" si="94"/>
        <v>9231.25</v>
      </c>
      <c r="O1483" s="3">
        <f t="shared" si="95"/>
        <v>0.51621340458732623</v>
      </c>
    </row>
    <row r="1484" spans="1:15" x14ac:dyDescent="0.25">
      <c r="A1484" s="4">
        <v>1478</v>
      </c>
      <c r="B1484" s="3">
        <v>5.7199338090226398E-2</v>
      </c>
      <c r="C1484" s="3">
        <f t="shared" si="92"/>
        <v>6.0064704120213926E-2</v>
      </c>
      <c r="D1484" s="3">
        <f t="shared" si="93"/>
        <v>4.7704655703502068E-2</v>
      </c>
      <c r="E1484" s="3"/>
      <c r="F1484" s="3"/>
      <c r="G1484" s="3"/>
      <c r="H1484" s="3"/>
      <c r="I1484" s="3"/>
      <c r="J1484" s="3"/>
      <c r="K1484" s="3"/>
      <c r="L1484" s="3"/>
      <c r="M1484" s="3"/>
      <c r="N1484" s="3">
        <f t="shared" si="94"/>
        <v>9237.5</v>
      </c>
      <c r="O1484" s="3">
        <f t="shared" si="95"/>
        <v>0.49303315836338341</v>
      </c>
    </row>
    <row r="1485" spans="1:15" x14ac:dyDescent="0.25">
      <c r="A1485" s="4">
        <v>1479</v>
      </c>
      <c r="B1485" s="3">
        <v>5.6604287302793203E-2</v>
      </c>
      <c r="C1485" s="3">
        <f t="shared" si="92"/>
        <v>6.006211375667489E-2</v>
      </c>
      <c r="D1485" s="3">
        <f t="shared" si="93"/>
        <v>5.7570841876962868E-2</v>
      </c>
      <c r="E1485" s="3"/>
      <c r="F1485" s="3"/>
      <c r="G1485" s="3"/>
      <c r="H1485" s="3"/>
      <c r="I1485" s="3"/>
      <c r="J1485" s="3"/>
      <c r="K1485" s="3"/>
      <c r="L1485" s="3"/>
      <c r="M1485" s="3"/>
      <c r="N1485" s="3">
        <f t="shared" si="94"/>
        <v>9243.75</v>
      </c>
      <c r="O1485" s="3">
        <f t="shared" si="95"/>
        <v>0.51613272366155416</v>
      </c>
    </row>
    <row r="1486" spans="1:15" x14ac:dyDescent="0.25">
      <c r="A1486" s="4">
        <v>1480</v>
      </c>
      <c r="B1486" s="3">
        <v>5.6597161938104101E-2</v>
      </c>
      <c r="C1486" s="3">
        <f t="shared" si="92"/>
        <v>6.0059524689838849E-2</v>
      </c>
      <c r="D1486" s="3">
        <f t="shared" si="93"/>
        <v>5.7648853693318125E-2</v>
      </c>
      <c r="E1486" s="3"/>
      <c r="F1486" s="3"/>
      <c r="G1486" s="3"/>
      <c r="H1486" s="3"/>
      <c r="I1486" s="3"/>
      <c r="J1486" s="3"/>
      <c r="K1486" s="3"/>
      <c r="L1486" s="3"/>
      <c r="M1486" s="3"/>
      <c r="N1486" s="3">
        <f t="shared" si="94"/>
        <v>9250</v>
      </c>
      <c r="O1486" s="3">
        <f t="shared" si="95"/>
        <v>0.51640932665139172</v>
      </c>
    </row>
    <row r="1487" spans="1:15" x14ac:dyDescent="0.25">
      <c r="A1487" s="4">
        <v>1481</v>
      </c>
      <c r="B1487" s="3">
        <v>6.1405385801006802E-2</v>
      </c>
      <c r="C1487" s="3">
        <f t="shared" si="92"/>
        <v>6.0056936918323353E-2</v>
      </c>
      <c r="D1487" s="3">
        <f t="shared" si="93"/>
        <v>2.24528414513934E-2</v>
      </c>
      <c r="E1487" s="3"/>
      <c r="F1487" s="3"/>
      <c r="G1487" s="3"/>
      <c r="H1487" s="3"/>
      <c r="I1487" s="3"/>
      <c r="J1487" s="3"/>
      <c r="K1487" s="3"/>
      <c r="L1487" s="3"/>
      <c r="M1487" s="3"/>
      <c r="N1487" s="3">
        <f t="shared" si="94"/>
        <v>9256.25</v>
      </c>
      <c r="O1487" s="3">
        <f t="shared" si="95"/>
        <v>0.32975655106488189</v>
      </c>
    </row>
    <row r="1488" spans="1:15" x14ac:dyDescent="0.25">
      <c r="A1488" s="4">
        <v>1482</v>
      </c>
      <c r="B1488" s="3">
        <v>5.6785483132158303E-2</v>
      </c>
      <c r="C1488" s="3">
        <f t="shared" si="92"/>
        <v>6.0054350440748361E-2</v>
      </c>
      <c r="D1488" s="3">
        <f t="shared" si="93"/>
        <v>5.4431815257334808E-2</v>
      </c>
      <c r="E1488" s="3"/>
      <c r="F1488" s="3"/>
      <c r="G1488" s="3"/>
      <c r="H1488" s="3"/>
      <c r="I1488" s="3"/>
      <c r="J1488" s="3"/>
      <c r="K1488" s="3"/>
      <c r="L1488" s="3"/>
      <c r="M1488" s="3"/>
      <c r="N1488" s="3">
        <f t="shared" si="94"/>
        <v>9262.5</v>
      </c>
      <c r="O1488" s="3">
        <f t="shared" si="95"/>
        <v>0.50909879482628606</v>
      </c>
    </row>
    <row r="1489" spans="1:15" x14ac:dyDescent="0.25">
      <c r="A1489" s="4">
        <v>1483</v>
      </c>
      <c r="B1489" s="3">
        <v>5.8584210636692398E-2</v>
      </c>
      <c r="C1489" s="3">
        <f t="shared" si="92"/>
        <v>6.0051765255736134E-2</v>
      </c>
      <c r="D1489" s="3">
        <f t="shared" si="93"/>
        <v>2.4438159524437213E-2</v>
      </c>
      <c r="E1489" s="3"/>
      <c r="F1489" s="3"/>
      <c r="G1489" s="3"/>
      <c r="H1489" s="3"/>
      <c r="I1489" s="3"/>
      <c r="J1489" s="3"/>
      <c r="K1489" s="3"/>
      <c r="L1489" s="3"/>
      <c r="M1489" s="3"/>
      <c r="N1489" s="3">
        <f t="shared" si="94"/>
        <v>9268.75</v>
      </c>
      <c r="O1489" s="3">
        <f t="shared" si="95"/>
        <v>0.43927311889729509</v>
      </c>
    </row>
    <row r="1490" spans="1:15" x14ac:dyDescent="0.25">
      <c r="A1490" s="4">
        <v>1484</v>
      </c>
      <c r="B1490" s="3">
        <v>5.6416054611682302E-2</v>
      </c>
      <c r="C1490" s="3">
        <f t="shared" si="92"/>
        <v>6.0049181361911341E-2</v>
      </c>
      <c r="D1490" s="3">
        <f t="shared" si="93"/>
        <v>6.0502519232235506E-2</v>
      </c>
      <c r="E1490" s="3"/>
      <c r="F1490" s="3"/>
      <c r="G1490" s="3"/>
      <c r="H1490" s="3"/>
      <c r="I1490" s="3"/>
      <c r="J1490" s="3"/>
      <c r="K1490" s="3"/>
      <c r="L1490" s="3"/>
      <c r="M1490" s="3"/>
      <c r="N1490" s="3">
        <f t="shared" si="94"/>
        <v>9275</v>
      </c>
      <c r="O1490" s="3">
        <f t="shared" si="95"/>
        <v>0.52343981984795296</v>
      </c>
    </row>
    <row r="1491" spans="1:15" x14ac:dyDescent="0.25">
      <c r="A1491" s="4">
        <v>1485</v>
      </c>
      <c r="B1491" s="3">
        <v>5.6956239678858801E-2</v>
      </c>
      <c r="C1491" s="3">
        <f t="shared" si="92"/>
        <v>6.0046598757900971E-2</v>
      </c>
      <c r="D1491" s="3">
        <f t="shared" si="93"/>
        <v>5.1466013778766077E-2</v>
      </c>
      <c r="E1491" s="3"/>
      <c r="F1491" s="3"/>
      <c r="G1491" s="3"/>
      <c r="H1491" s="3"/>
      <c r="I1491" s="3"/>
      <c r="J1491" s="3"/>
      <c r="K1491" s="3"/>
      <c r="L1491" s="3"/>
      <c r="M1491" s="3"/>
      <c r="N1491" s="3">
        <f t="shared" si="94"/>
        <v>9281.25</v>
      </c>
      <c r="O1491" s="3">
        <f t="shared" si="95"/>
        <v>0.50247011357100557</v>
      </c>
    </row>
    <row r="1492" spans="1:15" x14ac:dyDescent="0.25">
      <c r="A1492" s="4">
        <v>1486</v>
      </c>
      <c r="B1492" s="3">
        <v>5.6723365261614103E-2</v>
      </c>
      <c r="C1492" s="3">
        <f t="shared" si="92"/>
        <v>6.0044017442334369E-2</v>
      </c>
      <c r="D1492" s="3">
        <f t="shared" si="93"/>
        <v>5.5303630938908846E-2</v>
      </c>
      <c r="E1492" s="3"/>
      <c r="F1492" s="3"/>
      <c r="G1492" s="3"/>
      <c r="H1492" s="3"/>
      <c r="I1492" s="3"/>
      <c r="J1492" s="3"/>
      <c r="K1492" s="3"/>
      <c r="L1492" s="3"/>
      <c r="M1492" s="3"/>
      <c r="N1492" s="3">
        <f t="shared" si="94"/>
        <v>9287.5</v>
      </c>
      <c r="O1492" s="3">
        <f t="shared" si="95"/>
        <v>0.51151017858902104</v>
      </c>
    </row>
    <row r="1493" spans="1:15" x14ac:dyDescent="0.25">
      <c r="A1493" s="4">
        <v>1487</v>
      </c>
      <c r="B1493" s="3">
        <v>5.8361631777738503E-2</v>
      </c>
      <c r="C1493" s="3">
        <f t="shared" si="92"/>
        <v>6.0041437413843227E-2</v>
      </c>
      <c r="D1493" s="3">
        <f t="shared" si="93"/>
        <v>2.7977438723301218E-2</v>
      </c>
      <c r="E1493" s="3"/>
      <c r="F1493" s="3"/>
      <c r="G1493" s="3"/>
      <c r="H1493" s="3"/>
      <c r="I1493" s="3"/>
      <c r="J1493" s="3"/>
      <c r="K1493" s="3"/>
      <c r="L1493" s="3"/>
      <c r="M1493" s="3"/>
      <c r="N1493" s="3">
        <f t="shared" si="94"/>
        <v>9293.75</v>
      </c>
      <c r="O1493" s="3">
        <f t="shared" si="95"/>
        <v>0.44791351564153953</v>
      </c>
    </row>
    <row r="1494" spans="1:15" x14ac:dyDescent="0.25">
      <c r="A1494" s="4">
        <v>1488</v>
      </c>
      <c r="B1494" s="3">
        <v>5.8294529192379999E-2</v>
      </c>
      <c r="C1494" s="3">
        <f t="shared" si="92"/>
        <v>6.0038858671061554E-2</v>
      </c>
      <c r="D1494" s="3">
        <f t="shared" si="93"/>
        <v>2.9053341740527025E-2</v>
      </c>
      <c r="E1494" s="3"/>
      <c r="F1494" s="3"/>
      <c r="G1494" s="3"/>
      <c r="H1494" s="3"/>
      <c r="I1494" s="3"/>
      <c r="J1494" s="3"/>
      <c r="K1494" s="3"/>
      <c r="L1494" s="3"/>
      <c r="M1494" s="3"/>
      <c r="N1494" s="3">
        <f t="shared" si="94"/>
        <v>9300</v>
      </c>
      <c r="O1494" s="3">
        <f t="shared" si="95"/>
        <v>0.45051840346775529</v>
      </c>
    </row>
    <row r="1495" spans="1:15" x14ac:dyDescent="0.25">
      <c r="A1495" s="4">
        <v>1489</v>
      </c>
      <c r="B1495" s="3">
        <v>5.7313225898354601E-2</v>
      </c>
      <c r="C1495" s="3">
        <f t="shared" si="92"/>
        <v>6.0036281212625699E-2</v>
      </c>
      <c r="D1495" s="3">
        <f t="shared" si="93"/>
        <v>4.5356828558835445E-2</v>
      </c>
      <c r="E1495" s="3"/>
      <c r="F1495" s="3"/>
      <c r="G1495" s="3"/>
      <c r="H1495" s="3"/>
      <c r="I1495" s="3"/>
      <c r="J1495" s="3"/>
      <c r="K1495" s="3"/>
      <c r="L1495" s="3"/>
      <c r="M1495" s="3"/>
      <c r="N1495" s="3">
        <f t="shared" si="94"/>
        <v>9306.25</v>
      </c>
      <c r="O1495" s="3">
        <f t="shared" si="95"/>
        <v>0.48861209226939334</v>
      </c>
    </row>
    <row r="1496" spans="1:15" x14ac:dyDescent="0.25">
      <c r="A1496" s="4">
        <v>1490</v>
      </c>
      <c r="B1496" s="3">
        <v>5.8355197653909098E-2</v>
      </c>
      <c r="C1496" s="3">
        <f t="shared" si="92"/>
        <v>6.0033705037174326E-2</v>
      </c>
      <c r="D1496" s="3">
        <f t="shared" si="93"/>
        <v>2.7959416834690703E-2</v>
      </c>
      <c r="E1496" s="3"/>
      <c r="F1496" s="3"/>
      <c r="G1496" s="3"/>
      <c r="H1496" s="3"/>
      <c r="I1496" s="3"/>
      <c r="J1496" s="3"/>
      <c r="K1496" s="3"/>
      <c r="L1496" s="3"/>
      <c r="M1496" s="3"/>
      <c r="N1496" s="3">
        <f t="shared" si="94"/>
        <v>9312.5</v>
      </c>
      <c r="O1496" s="3">
        <f t="shared" si="95"/>
        <v>0.44816328501698216</v>
      </c>
    </row>
    <row r="1497" spans="1:15" x14ac:dyDescent="0.25">
      <c r="A1497" s="4">
        <v>1491</v>
      </c>
      <c r="B1497" s="3">
        <v>5.6900430505146898E-2</v>
      </c>
      <c r="C1497" s="3">
        <f t="shared" si="92"/>
        <v>6.0031130143348425E-2</v>
      </c>
      <c r="D1497" s="3">
        <f t="shared" si="93"/>
        <v>5.2151269361841508E-2</v>
      </c>
      <c r="E1497" s="3"/>
      <c r="F1497" s="3"/>
      <c r="G1497" s="3"/>
      <c r="H1497" s="3"/>
      <c r="I1497" s="3"/>
      <c r="J1497" s="3"/>
      <c r="K1497" s="3"/>
      <c r="L1497" s="3"/>
      <c r="M1497" s="3"/>
      <c r="N1497" s="3">
        <f t="shared" si="94"/>
        <v>9318.75</v>
      </c>
      <c r="O1497" s="3">
        <f t="shared" si="95"/>
        <v>0.50463659696976892</v>
      </c>
    </row>
    <row r="1498" spans="1:15" x14ac:dyDescent="0.25">
      <c r="A1498" s="4">
        <v>1492</v>
      </c>
      <c r="B1498" s="3">
        <v>5.8475963720308603E-2</v>
      </c>
      <c r="C1498" s="3">
        <f t="shared" si="92"/>
        <v>6.0028556529791298E-2</v>
      </c>
      <c r="D1498" s="3">
        <f t="shared" si="93"/>
        <v>2.5864236943831314E-2</v>
      </c>
      <c r="E1498" s="3"/>
      <c r="F1498" s="3"/>
      <c r="G1498" s="3"/>
      <c r="H1498" s="3"/>
      <c r="I1498" s="3"/>
      <c r="J1498" s="3"/>
      <c r="K1498" s="3"/>
      <c r="L1498" s="3"/>
      <c r="M1498" s="3"/>
      <c r="N1498" s="3">
        <f t="shared" si="94"/>
        <v>9325</v>
      </c>
      <c r="O1498" s="3">
        <f t="shared" si="95"/>
        <v>0.44347520847710903</v>
      </c>
    </row>
    <row r="1499" spans="1:15" x14ac:dyDescent="0.25">
      <c r="A1499" s="4">
        <v>1493</v>
      </c>
      <c r="B1499" s="3">
        <v>5.8651446882666297E-2</v>
      </c>
      <c r="C1499" s="3">
        <f t="shared" si="92"/>
        <v>6.0025984195148541E-2</v>
      </c>
      <c r="D1499" s="3">
        <f t="shared" si="93"/>
        <v>2.2899038323362257E-2</v>
      </c>
      <c r="E1499" s="3"/>
      <c r="F1499" s="3"/>
      <c r="G1499" s="3"/>
      <c r="H1499" s="3"/>
      <c r="I1499" s="3"/>
      <c r="J1499" s="3"/>
      <c r="K1499" s="3"/>
      <c r="L1499" s="3"/>
      <c r="M1499" s="3"/>
      <c r="N1499" s="3">
        <f t="shared" si="94"/>
        <v>9331.25</v>
      </c>
      <c r="O1499" s="3">
        <f t="shared" si="95"/>
        <v>0.43666304243478421</v>
      </c>
    </row>
    <row r="1500" spans="1:15" x14ac:dyDescent="0.25">
      <c r="A1500" s="4">
        <v>1494</v>
      </c>
      <c r="B1500" s="3">
        <v>5.83472348892905E-2</v>
      </c>
      <c r="C1500" s="3">
        <f t="shared" si="92"/>
        <v>6.0023413138068069E-2</v>
      </c>
      <c r="D1500" s="3">
        <f t="shared" si="93"/>
        <v>2.7925407122749941E-2</v>
      </c>
      <c r="E1500" s="3"/>
      <c r="F1500" s="3"/>
      <c r="G1500" s="3"/>
      <c r="H1500" s="3"/>
      <c r="I1500" s="3"/>
      <c r="J1500" s="3"/>
      <c r="K1500" s="3"/>
      <c r="L1500" s="3"/>
      <c r="M1500" s="3"/>
      <c r="N1500" s="3">
        <f t="shared" si="94"/>
        <v>9337.5</v>
      </c>
      <c r="O1500" s="3">
        <f t="shared" si="95"/>
        <v>0.4484723954410767</v>
      </c>
    </row>
    <row r="1501" spans="1:15" x14ac:dyDescent="0.25">
      <c r="A1501" s="4">
        <v>1495</v>
      </c>
      <c r="B1501" s="3">
        <v>5.8800505618732901E-2</v>
      </c>
      <c r="C1501" s="3">
        <f t="shared" si="92"/>
        <v>6.0020843357200072E-2</v>
      </c>
      <c r="D1501" s="3">
        <f t="shared" si="93"/>
        <v>2.0331899223818221E-2</v>
      </c>
      <c r="E1501" s="3"/>
      <c r="F1501" s="3"/>
      <c r="G1501" s="3"/>
      <c r="H1501" s="3"/>
      <c r="I1501" s="3"/>
      <c r="J1501" s="3"/>
      <c r="K1501" s="3"/>
      <c r="L1501" s="3"/>
      <c r="M1501" s="3"/>
      <c r="N1501" s="3">
        <f t="shared" si="94"/>
        <v>9343.75</v>
      </c>
      <c r="O1501" s="3">
        <f t="shared" si="95"/>
        <v>0.43087665902054512</v>
      </c>
    </row>
    <row r="1502" spans="1:15" x14ac:dyDescent="0.25">
      <c r="A1502" s="4">
        <v>1496</v>
      </c>
      <c r="B1502" s="3">
        <v>5.7539064419261599E-2</v>
      </c>
      <c r="C1502" s="3">
        <f t="shared" si="92"/>
        <v>6.0018274851197054E-2</v>
      </c>
      <c r="D1502" s="3">
        <f t="shared" si="93"/>
        <v>4.1307592363861619E-2</v>
      </c>
      <c r="E1502" s="3"/>
      <c r="F1502" s="3"/>
      <c r="G1502" s="3"/>
      <c r="H1502" s="3"/>
      <c r="I1502" s="3"/>
      <c r="J1502" s="3"/>
      <c r="K1502" s="3"/>
      <c r="L1502" s="3"/>
      <c r="M1502" s="3"/>
      <c r="N1502" s="3">
        <f t="shared" si="94"/>
        <v>9350</v>
      </c>
      <c r="O1502" s="3">
        <f t="shared" si="95"/>
        <v>0.47984515712586295</v>
      </c>
    </row>
    <row r="1503" spans="1:15" x14ac:dyDescent="0.25">
      <c r="A1503" s="4">
        <v>1497</v>
      </c>
      <c r="B1503" s="3">
        <v>5.7748430316404101E-2</v>
      </c>
      <c r="C1503" s="3">
        <f t="shared" si="92"/>
        <v>6.0015707618713776E-2</v>
      </c>
      <c r="D1503" s="3">
        <f t="shared" si="93"/>
        <v>3.777806498115345E-2</v>
      </c>
      <c r="E1503" s="3"/>
      <c r="F1503" s="3"/>
      <c r="G1503" s="3"/>
      <c r="H1503" s="3"/>
      <c r="I1503" s="3"/>
      <c r="J1503" s="3"/>
      <c r="K1503" s="3"/>
      <c r="L1503" s="3"/>
      <c r="M1503" s="3"/>
      <c r="N1503" s="3">
        <f t="shared" si="94"/>
        <v>9356.25</v>
      </c>
      <c r="O1503" s="3">
        <f t="shared" si="95"/>
        <v>0.4717176807584843</v>
      </c>
    </row>
    <row r="1504" spans="1:15" x14ac:dyDescent="0.25">
      <c r="A1504" s="4">
        <v>1498</v>
      </c>
      <c r="B1504" s="3">
        <v>5.7700006644241797E-2</v>
      </c>
      <c r="C1504" s="3">
        <f t="shared" si="92"/>
        <v>6.0013141658407314E-2</v>
      </c>
      <c r="D1504" s="3">
        <f t="shared" si="93"/>
        <v>3.8543808076767584E-2</v>
      </c>
      <c r="E1504" s="3"/>
      <c r="F1504" s="3"/>
      <c r="G1504" s="3"/>
      <c r="H1504" s="3"/>
      <c r="I1504" s="3"/>
      <c r="J1504" s="3"/>
      <c r="K1504" s="3"/>
      <c r="L1504" s="3"/>
      <c r="M1504" s="3"/>
      <c r="N1504" s="3">
        <f t="shared" si="94"/>
        <v>9362.5</v>
      </c>
      <c r="O1504" s="3">
        <f t="shared" si="95"/>
        <v>0.47359746278837689</v>
      </c>
    </row>
    <row r="1505" spans="1:15" x14ac:dyDescent="0.25">
      <c r="A1505" s="4">
        <v>1499</v>
      </c>
      <c r="B1505" s="3">
        <v>6.0652764094836997E-2</v>
      </c>
      <c r="C1505" s="3">
        <f t="shared" si="92"/>
        <v>6.0010576968936982E-2</v>
      </c>
      <c r="D1505" s="3">
        <f t="shared" si="93"/>
        <v>1.0701232321636028E-2</v>
      </c>
      <c r="E1505" s="3"/>
      <c r="F1505" s="3"/>
      <c r="G1505" s="3"/>
      <c r="H1505" s="3"/>
      <c r="I1505" s="3"/>
      <c r="J1505" s="3"/>
      <c r="K1505" s="3"/>
      <c r="L1505" s="3"/>
      <c r="M1505" s="3"/>
      <c r="N1505" s="3">
        <f t="shared" si="94"/>
        <v>9368.75</v>
      </c>
      <c r="O1505" s="3">
        <f t="shared" si="95"/>
        <v>0.35897293832735894</v>
      </c>
    </row>
    <row r="1506" spans="1:15" x14ac:dyDescent="0.25">
      <c r="A1506" s="4">
        <v>1500</v>
      </c>
      <c r="B1506" s="3">
        <v>5.8632706462859799E-2</v>
      </c>
      <c r="C1506" s="3">
        <f t="shared" si="92"/>
        <v>6.000801354896438E-2</v>
      </c>
      <c r="D1506" s="3">
        <f t="shared" si="93"/>
        <v>2.2918723763158396E-2</v>
      </c>
      <c r="E1506" s="3"/>
      <c r="F1506" s="3"/>
      <c r="G1506" s="3"/>
      <c r="H1506" s="3"/>
      <c r="I1506" s="3"/>
      <c r="J1506" s="3"/>
      <c r="K1506" s="3"/>
      <c r="L1506" s="3"/>
      <c r="M1506" s="3"/>
      <c r="N1506" s="3">
        <f t="shared" si="94"/>
        <v>9375</v>
      </c>
      <c r="O1506" s="3">
        <f t="shared" si="95"/>
        <v>0.43739053588606197</v>
      </c>
    </row>
    <row r="1507" spans="1:15" x14ac:dyDescent="0.25">
      <c r="A1507" s="4">
        <v>1501</v>
      </c>
      <c r="B1507" s="3">
        <v>5.8436334296652098E-2</v>
      </c>
      <c r="C1507" s="3">
        <f t="shared" si="92"/>
        <v>6.0005451397153374E-2</v>
      </c>
      <c r="D1507" s="3">
        <f t="shared" si="93"/>
        <v>2.6149575812968784E-2</v>
      </c>
      <c r="E1507" s="3"/>
      <c r="F1507" s="3"/>
      <c r="G1507" s="3"/>
      <c r="H1507" s="3"/>
      <c r="I1507" s="3"/>
      <c r="J1507" s="3"/>
      <c r="K1507" s="3"/>
      <c r="L1507" s="3"/>
      <c r="M1507" s="3"/>
      <c r="N1507" s="3">
        <f t="shared" si="94"/>
        <v>9381.25</v>
      </c>
      <c r="O1507" s="3">
        <f t="shared" si="95"/>
        <v>0.445013602306367</v>
      </c>
    </row>
    <row r="1508" spans="1:15" x14ac:dyDescent="0.25">
      <c r="A1508" s="4">
        <v>1502</v>
      </c>
      <c r="B1508" s="3">
        <v>5.8572056013834403E-2</v>
      </c>
      <c r="C1508" s="3">
        <f t="shared" si="92"/>
        <v>6.000289051217008E-2</v>
      </c>
      <c r="D1508" s="3">
        <f t="shared" si="93"/>
        <v>2.3846092848568159E-2</v>
      </c>
      <c r="E1508" s="3"/>
      <c r="F1508" s="3"/>
      <c r="G1508" s="3"/>
      <c r="H1508" s="3"/>
      <c r="I1508" s="3"/>
      <c r="J1508" s="3"/>
      <c r="K1508" s="3"/>
      <c r="L1508" s="3"/>
      <c r="M1508" s="3"/>
      <c r="N1508" s="3">
        <f t="shared" si="94"/>
        <v>9387.5</v>
      </c>
      <c r="O1508" s="3">
        <f t="shared" si="95"/>
        <v>0.43974495510071226</v>
      </c>
    </row>
    <row r="1509" spans="1:15" x14ac:dyDescent="0.25">
      <c r="A1509" s="4">
        <v>1503</v>
      </c>
      <c r="B1509" s="3">
        <v>5.8789678656612998E-2</v>
      </c>
      <c r="C1509" s="3">
        <f t="shared" si="92"/>
        <v>6.0000330892682877E-2</v>
      </c>
      <c r="D1509" s="3">
        <f t="shared" si="93"/>
        <v>2.017742599178764E-2</v>
      </c>
      <c r="E1509" s="3"/>
      <c r="F1509" s="3"/>
      <c r="G1509" s="3"/>
      <c r="H1509" s="3"/>
      <c r="I1509" s="3"/>
      <c r="J1509" s="3"/>
      <c r="K1509" s="3"/>
      <c r="L1509" s="3"/>
      <c r="M1509" s="3"/>
      <c r="N1509" s="3">
        <f t="shared" si="94"/>
        <v>9393.75</v>
      </c>
      <c r="O1509" s="3">
        <f t="shared" si="95"/>
        <v>0.43129695611745067</v>
      </c>
    </row>
    <row r="1510" spans="1:15" x14ac:dyDescent="0.25">
      <c r="A1510" s="4">
        <v>1504</v>
      </c>
      <c r="B1510" s="3">
        <v>5.9119504510767397E-2</v>
      </c>
      <c r="C1510" s="3">
        <f t="shared" si="92"/>
        <v>5.9997772537362382E-2</v>
      </c>
      <c r="D1510" s="3">
        <f t="shared" si="93"/>
        <v>1.4638343882650997E-2</v>
      </c>
      <c r="E1510" s="3"/>
      <c r="F1510" s="3"/>
      <c r="G1510" s="3"/>
      <c r="H1510" s="3"/>
      <c r="I1510" s="3"/>
      <c r="J1510" s="3"/>
      <c r="K1510" s="3"/>
      <c r="L1510" s="3"/>
      <c r="M1510" s="3"/>
      <c r="N1510" s="3">
        <f t="shared" si="94"/>
        <v>9400</v>
      </c>
      <c r="O1510" s="3">
        <f t="shared" si="95"/>
        <v>0.41849328621907272</v>
      </c>
    </row>
    <row r="1511" spans="1:15" x14ac:dyDescent="0.25">
      <c r="A1511" s="4">
        <v>1505</v>
      </c>
      <c r="B1511" s="3">
        <v>5.9540458084940899E-2</v>
      </c>
      <c r="C1511" s="3">
        <f t="shared" si="92"/>
        <v>5.9995215444881456E-2</v>
      </c>
      <c r="D1511" s="3">
        <f t="shared" si="93"/>
        <v>7.5798937726684109E-3</v>
      </c>
      <c r="E1511" s="3"/>
      <c r="F1511" s="3"/>
      <c r="G1511" s="3"/>
      <c r="H1511" s="3"/>
      <c r="I1511" s="3"/>
      <c r="J1511" s="3"/>
      <c r="K1511" s="3"/>
      <c r="L1511" s="3"/>
      <c r="M1511" s="3"/>
      <c r="N1511" s="3">
        <f t="shared" si="94"/>
        <v>9406.25</v>
      </c>
      <c r="O1511" s="3">
        <f t="shared" si="95"/>
        <v>0.4021520851325841</v>
      </c>
    </row>
    <row r="1512" spans="1:15" x14ac:dyDescent="0.25">
      <c r="A1512" s="4">
        <v>1506</v>
      </c>
      <c r="B1512" s="3">
        <v>6.0167773832212897E-2</v>
      </c>
      <c r="C1512" s="3">
        <f t="shared" ref="C1512:C1575" si="96">$G$2-$G$3*(1-EXP(-1*SQRT((A1512+$G$5)/$G$4)))</f>
        <v>5.9992659613915207E-2</v>
      </c>
      <c r="D1512" s="3">
        <f t="shared" ref="D1512:D1575" si="97">ABS((C1512-B1512)/C1512)</f>
        <v>2.9189274058633663E-3</v>
      </c>
      <c r="E1512" s="3"/>
      <c r="F1512" s="3"/>
      <c r="G1512" s="3"/>
      <c r="H1512" s="3"/>
      <c r="I1512" s="3"/>
      <c r="J1512" s="3"/>
      <c r="K1512" s="3"/>
      <c r="L1512" s="3"/>
      <c r="M1512" s="3"/>
      <c r="N1512" s="3">
        <f t="shared" ref="N1512:N1575" si="98">A1512*$G$1^2</f>
        <v>9412.5</v>
      </c>
      <c r="O1512" s="3">
        <f t="shared" ref="O1512:O1575" si="99">-(B1512-$G$2)/$G$3</f>
        <v>0.37780001070010188</v>
      </c>
    </row>
    <row r="1513" spans="1:15" x14ac:dyDescent="0.25">
      <c r="A1513" s="4">
        <v>1507</v>
      </c>
      <c r="B1513" s="3">
        <v>5.8553091119687498E-2</v>
      </c>
      <c r="C1513" s="3">
        <f t="shared" si="96"/>
        <v>5.9990105043140951E-2</v>
      </c>
      <c r="D1513" s="3">
        <f t="shared" si="97"/>
        <v>2.3954182484262152E-2</v>
      </c>
      <c r="E1513" s="3"/>
      <c r="F1513" s="3"/>
      <c r="G1513" s="3"/>
      <c r="H1513" s="3"/>
      <c r="I1513" s="3"/>
      <c r="J1513" s="3"/>
      <c r="K1513" s="3"/>
      <c r="L1513" s="3"/>
      <c r="M1513" s="3"/>
      <c r="N1513" s="3">
        <f t="shared" si="98"/>
        <v>9418.75</v>
      </c>
      <c r="O1513" s="3">
        <f t="shared" si="99"/>
        <v>0.44048116253034875</v>
      </c>
    </row>
    <row r="1514" spans="1:15" x14ac:dyDescent="0.25">
      <c r="A1514" s="4">
        <v>1508</v>
      </c>
      <c r="B1514" s="3">
        <v>6.02852681083089E-2</v>
      </c>
      <c r="C1514" s="3">
        <f t="shared" si="96"/>
        <v>5.9987551731238258E-2</v>
      </c>
      <c r="D1514" s="3">
        <f t="shared" si="97"/>
        <v>4.9629692907704965E-3</v>
      </c>
      <c r="E1514" s="3"/>
      <c r="F1514" s="3"/>
      <c r="G1514" s="3"/>
      <c r="H1514" s="3"/>
      <c r="I1514" s="3"/>
      <c r="J1514" s="3"/>
      <c r="K1514" s="3"/>
      <c r="L1514" s="3"/>
      <c r="M1514" s="3"/>
      <c r="N1514" s="3">
        <f t="shared" si="98"/>
        <v>9425</v>
      </c>
      <c r="O1514" s="3">
        <f t="shared" si="99"/>
        <v>0.3732389433758348</v>
      </c>
    </row>
    <row r="1515" spans="1:15" x14ac:dyDescent="0.25">
      <c r="A1515" s="4">
        <v>1509</v>
      </c>
      <c r="B1515" s="3">
        <v>6.02852681083089E-2</v>
      </c>
      <c r="C1515" s="3">
        <f t="shared" si="96"/>
        <v>5.9984999676888903E-2</v>
      </c>
      <c r="D1515" s="3">
        <f t="shared" si="97"/>
        <v>5.0057253152855164E-3</v>
      </c>
      <c r="E1515" s="3"/>
      <c r="F1515" s="3"/>
      <c r="G1515" s="3"/>
      <c r="H1515" s="3"/>
      <c r="I1515" s="3"/>
      <c r="J1515" s="3"/>
      <c r="K1515" s="3"/>
      <c r="L1515" s="3"/>
      <c r="M1515" s="3"/>
      <c r="N1515" s="3">
        <f t="shared" si="98"/>
        <v>9431.25</v>
      </c>
      <c r="O1515" s="3">
        <f t="shared" si="99"/>
        <v>0.3732389433758348</v>
      </c>
    </row>
    <row r="1516" spans="1:15" x14ac:dyDescent="0.25">
      <c r="A1516" s="4">
        <v>1510</v>
      </c>
      <c r="B1516" s="3">
        <v>5.8613559720699399E-2</v>
      </c>
      <c r="C1516" s="3">
        <f t="shared" si="96"/>
        <v>5.9982448878776878E-2</v>
      </c>
      <c r="D1516" s="3">
        <f t="shared" si="97"/>
        <v>2.2821495015049698E-2</v>
      </c>
      <c r="E1516" s="3"/>
      <c r="F1516" s="3"/>
      <c r="G1516" s="3"/>
      <c r="H1516" s="3"/>
      <c r="I1516" s="3"/>
      <c r="J1516" s="3"/>
      <c r="K1516" s="3"/>
      <c r="L1516" s="3"/>
      <c r="M1516" s="3"/>
      <c r="N1516" s="3">
        <f t="shared" si="98"/>
        <v>9437.5</v>
      </c>
      <c r="O1516" s="3">
        <f t="shared" si="99"/>
        <v>0.43813380256198592</v>
      </c>
    </row>
    <row r="1517" spans="1:15" x14ac:dyDescent="0.25">
      <c r="A1517" s="4">
        <v>1511</v>
      </c>
      <c r="B1517" s="3">
        <v>6.0641309397750198E-2</v>
      </c>
      <c r="C1517" s="3">
        <f t="shared" si="96"/>
        <v>5.9979899335588394E-2</v>
      </c>
      <c r="D1517" s="3">
        <f t="shared" si="97"/>
        <v>1.1027195268554986E-2</v>
      </c>
      <c r="E1517" s="3"/>
      <c r="F1517" s="3"/>
      <c r="G1517" s="3"/>
      <c r="H1517" s="3"/>
      <c r="I1517" s="3"/>
      <c r="J1517" s="3"/>
      <c r="K1517" s="3"/>
      <c r="L1517" s="3"/>
      <c r="M1517" s="3"/>
      <c r="N1517" s="3">
        <f t="shared" si="98"/>
        <v>9443.75</v>
      </c>
      <c r="O1517" s="3">
        <f t="shared" si="99"/>
        <v>0.35941760377258697</v>
      </c>
    </row>
    <row r="1518" spans="1:15" x14ac:dyDescent="0.25">
      <c r="A1518" s="4">
        <v>1512</v>
      </c>
      <c r="B1518" s="3">
        <v>5.86324327556762E-2</v>
      </c>
      <c r="C1518" s="3">
        <f t="shared" si="96"/>
        <v>5.9977351046011866E-2</v>
      </c>
      <c r="D1518" s="3">
        <f t="shared" si="97"/>
        <v>2.2423769420958691E-2</v>
      </c>
      <c r="E1518" s="3"/>
      <c r="F1518" s="3"/>
      <c r="G1518" s="3"/>
      <c r="H1518" s="3"/>
      <c r="I1518" s="3"/>
      <c r="J1518" s="3"/>
      <c r="K1518" s="3"/>
      <c r="L1518" s="3"/>
      <c r="M1518" s="3"/>
      <c r="N1518" s="3">
        <f t="shared" si="98"/>
        <v>9450</v>
      </c>
      <c r="O1518" s="3">
        <f t="shared" si="99"/>
        <v>0.43740116105805338</v>
      </c>
    </row>
    <row r="1519" spans="1:15" x14ac:dyDescent="0.25">
      <c r="A1519" s="4">
        <v>1513</v>
      </c>
      <c r="B1519" s="3">
        <v>5.89834367590511E-2</v>
      </c>
      <c r="C1519" s="3">
        <f t="shared" si="96"/>
        <v>5.9974804008737906E-2</v>
      </c>
      <c r="D1519" s="3">
        <f t="shared" si="97"/>
        <v>1.6529728876519059E-2</v>
      </c>
      <c r="E1519" s="3"/>
      <c r="F1519" s="3"/>
      <c r="G1519" s="3"/>
      <c r="H1519" s="3"/>
      <c r="I1519" s="3"/>
      <c r="J1519" s="3"/>
      <c r="K1519" s="3"/>
      <c r="L1519" s="3"/>
      <c r="M1519" s="3"/>
      <c r="N1519" s="3">
        <f t="shared" si="98"/>
        <v>9456.25</v>
      </c>
      <c r="O1519" s="3">
        <f t="shared" si="99"/>
        <v>0.42377536630723456</v>
      </c>
    </row>
    <row r="1520" spans="1:15" x14ac:dyDescent="0.25">
      <c r="A1520" s="4">
        <v>1514</v>
      </c>
      <c r="B1520" s="3">
        <v>5.8571895888586203E-2</v>
      </c>
      <c r="C1520" s="3">
        <f t="shared" si="96"/>
        <v>5.9972258222459315E-2</v>
      </c>
      <c r="D1520" s="3">
        <f t="shared" si="97"/>
        <v>2.3350168484212307E-2</v>
      </c>
      <c r="E1520" s="3"/>
      <c r="F1520" s="3"/>
      <c r="G1520" s="3"/>
      <c r="H1520" s="3"/>
      <c r="I1520" s="3"/>
      <c r="J1520" s="3"/>
      <c r="K1520" s="3"/>
      <c r="L1520" s="3"/>
      <c r="M1520" s="3"/>
      <c r="N1520" s="3">
        <f t="shared" si="98"/>
        <v>9462.5</v>
      </c>
      <c r="O1520" s="3">
        <f t="shared" si="99"/>
        <v>0.43975117108043166</v>
      </c>
    </row>
    <row r="1521" spans="1:15" x14ac:dyDescent="0.25">
      <c r="A1521" s="4">
        <v>1515</v>
      </c>
      <c r="B1521" s="3">
        <v>5.8476989111871901E-2</v>
      </c>
      <c r="C1521" s="3">
        <f t="shared" si="96"/>
        <v>5.9969713685871097E-2</v>
      </c>
      <c r="D1521" s="3">
        <f t="shared" si="97"/>
        <v>2.4891307332535809E-2</v>
      </c>
      <c r="E1521" s="3"/>
      <c r="F1521" s="3"/>
      <c r="G1521" s="3"/>
      <c r="H1521" s="3"/>
      <c r="I1521" s="3"/>
      <c r="J1521" s="3"/>
      <c r="K1521" s="3"/>
      <c r="L1521" s="3"/>
      <c r="M1521" s="3"/>
      <c r="N1521" s="3">
        <f t="shared" si="98"/>
        <v>9468.75</v>
      </c>
      <c r="O1521" s="3">
        <f t="shared" si="99"/>
        <v>0.4434354033043863</v>
      </c>
    </row>
    <row r="1522" spans="1:15" x14ac:dyDescent="0.25">
      <c r="A1522" s="4">
        <v>1516</v>
      </c>
      <c r="B1522" s="3">
        <v>5.9160234318535003E-2</v>
      </c>
      <c r="C1522" s="3">
        <f t="shared" si="96"/>
        <v>5.9967170397670438E-2</v>
      </c>
      <c r="D1522" s="3">
        <f t="shared" si="97"/>
        <v>1.3456297400465351E-2</v>
      </c>
      <c r="E1522" s="3"/>
      <c r="F1522" s="3"/>
      <c r="G1522" s="3"/>
      <c r="H1522" s="3"/>
      <c r="I1522" s="3"/>
      <c r="J1522" s="3"/>
      <c r="K1522" s="3"/>
      <c r="L1522" s="3"/>
      <c r="M1522" s="3"/>
      <c r="N1522" s="3">
        <f t="shared" si="98"/>
        <v>9475</v>
      </c>
      <c r="O1522" s="3">
        <f t="shared" si="99"/>
        <v>0.41691217604498459</v>
      </c>
    </row>
    <row r="1523" spans="1:15" x14ac:dyDescent="0.25">
      <c r="A1523" s="4">
        <v>1517</v>
      </c>
      <c r="B1523" s="3">
        <v>5.8458194477760003E-2</v>
      </c>
      <c r="C1523" s="3">
        <f t="shared" si="96"/>
        <v>5.99646283565567E-2</v>
      </c>
      <c r="D1523" s="3">
        <f t="shared" si="97"/>
        <v>2.5122041444820845E-2</v>
      </c>
      <c r="E1523" s="3"/>
      <c r="F1523" s="3"/>
      <c r="G1523" s="3"/>
      <c r="H1523" s="3"/>
      <c r="I1523" s="3"/>
      <c r="J1523" s="3"/>
      <c r="K1523" s="3"/>
      <c r="L1523" s="3"/>
      <c r="M1523" s="3"/>
      <c r="N1523" s="3">
        <f t="shared" si="98"/>
        <v>9481.25</v>
      </c>
      <c r="O1523" s="3">
        <f t="shared" si="99"/>
        <v>0.4441650013270958</v>
      </c>
    </row>
    <row r="1524" spans="1:15" x14ac:dyDescent="0.25">
      <c r="A1524" s="4">
        <v>1518</v>
      </c>
      <c r="B1524" s="3">
        <v>5.8170536345326603E-2</v>
      </c>
      <c r="C1524" s="3">
        <f t="shared" si="96"/>
        <v>5.9962087561231427E-2</v>
      </c>
      <c r="D1524" s="3">
        <f t="shared" si="97"/>
        <v>2.987806610427543E-2</v>
      </c>
      <c r="E1524" s="3"/>
      <c r="F1524" s="3"/>
      <c r="G1524" s="3"/>
      <c r="H1524" s="3"/>
      <c r="I1524" s="3"/>
      <c r="J1524" s="3"/>
      <c r="K1524" s="3"/>
      <c r="L1524" s="3"/>
      <c r="M1524" s="3"/>
      <c r="N1524" s="3">
        <f t="shared" si="98"/>
        <v>9487.5</v>
      </c>
      <c r="O1524" s="3">
        <f t="shared" si="99"/>
        <v>0.45533174197180287</v>
      </c>
    </row>
    <row r="1525" spans="1:15" x14ac:dyDescent="0.25">
      <c r="A1525" s="4">
        <v>1519</v>
      </c>
      <c r="B1525" s="3">
        <v>5.8840903463271102E-2</v>
      </c>
      <c r="C1525" s="3">
        <f t="shared" si="96"/>
        <v>5.9959548010398322E-2</v>
      </c>
      <c r="D1525" s="3">
        <f t="shared" si="97"/>
        <v>1.8656654098413526E-2</v>
      </c>
      <c r="E1525" s="3"/>
      <c r="F1525" s="3"/>
      <c r="G1525" s="3"/>
      <c r="H1525" s="3"/>
      <c r="I1525" s="3"/>
      <c r="J1525" s="3"/>
      <c r="K1525" s="3"/>
      <c r="L1525" s="3"/>
      <c r="M1525" s="3"/>
      <c r="N1525" s="3">
        <f t="shared" si="98"/>
        <v>9493.75</v>
      </c>
      <c r="O1525" s="3">
        <f t="shared" si="99"/>
        <v>0.42930843548816255</v>
      </c>
    </row>
    <row r="1526" spans="1:15" x14ac:dyDescent="0.25">
      <c r="A1526" s="4">
        <v>1520</v>
      </c>
      <c r="B1526" s="3">
        <v>5.8553091119687498E-2</v>
      </c>
      <c r="C1526" s="3">
        <f t="shared" si="96"/>
        <v>5.995700970276327E-2</v>
      </c>
      <c r="D1526" s="3">
        <f t="shared" si="97"/>
        <v>2.341542031591794E-2</v>
      </c>
      <c r="E1526" s="3"/>
      <c r="F1526" s="3"/>
      <c r="G1526" s="3"/>
      <c r="H1526" s="3"/>
      <c r="I1526" s="3"/>
      <c r="J1526" s="3"/>
      <c r="K1526" s="3"/>
      <c r="L1526" s="3"/>
      <c r="M1526" s="3"/>
      <c r="N1526" s="3">
        <f t="shared" si="98"/>
        <v>9500</v>
      </c>
      <c r="O1526" s="3">
        <f t="shared" si="99"/>
        <v>0.44048116253034875</v>
      </c>
    </row>
    <row r="1527" spans="1:15" x14ac:dyDescent="0.25">
      <c r="A1527" s="4">
        <v>1521</v>
      </c>
      <c r="B1527" s="3">
        <v>5.9370581652428797E-2</v>
      </c>
      <c r="C1527" s="3">
        <f t="shared" si="96"/>
        <v>5.9954472637034295E-2</v>
      </c>
      <c r="D1527" s="3">
        <f t="shared" si="97"/>
        <v>9.7389061887073365E-3</v>
      </c>
      <c r="E1527" s="3"/>
      <c r="F1527" s="3"/>
      <c r="G1527" s="3"/>
      <c r="H1527" s="3"/>
      <c r="I1527" s="3"/>
      <c r="J1527" s="3"/>
      <c r="K1527" s="3"/>
      <c r="L1527" s="3"/>
      <c r="M1527" s="3"/>
      <c r="N1527" s="3">
        <f t="shared" si="98"/>
        <v>9506.25</v>
      </c>
      <c r="O1527" s="3">
        <f t="shared" si="99"/>
        <v>0.40874660080806191</v>
      </c>
    </row>
    <row r="1528" spans="1:15" x14ac:dyDescent="0.25">
      <c r="A1528" s="4">
        <v>1522</v>
      </c>
      <c r="B1528" s="3">
        <v>5.9715296084436501E-2</v>
      </c>
      <c r="C1528" s="3">
        <f t="shared" si="96"/>
        <v>5.9951936811921597E-2</v>
      </c>
      <c r="D1528" s="3">
        <f t="shared" si="97"/>
        <v>3.9471740208739947E-3</v>
      </c>
      <c r="E1528" s="3"/>
      <c r="F1528" s="3"/>
      <c r="G1528" s="3"/>
      <c r="H1528" s="3"/>
      <c r="I1528" s="3"/>
      <c r="J1528" s="3"/>
      <c r="K1528" s="3"/>
      <c r="L1528" s="3"/>
      <c r="M1528" s="3"/>
      <c r="N1528" s="3">
        <f t="shared" si="98"/>
        <v>9512.5</v>
      </c>
      <c r="O1528" s="3">
        <f t="shared" si="99"/>
        <v>0.39536496398050325</v>
      </c>
    </row>
    <row r="1529" spans="1:15" x14ac:dyDescent="0.25">
      <c r="A1529" s="4">
        <v>1523</v>
      </c>
      <c r="B1529" s="3">
        <v>6.0155682343150801E-2</v>
      </c>
      <c r="C1529" s="3">
        <f t="shared" si="96"/>
        <v>5.994940222613751E-2</v>
      </c>
      <c r="D1529" s="3">
        <f t="shared" si="97"/>
        <v>3.4409036513020378E-3</v>
      </c>
      <c r="E1529" s="3"/>
      <c r="F1529" s="3"/>
      <c r="G1529" s="3"/>
      <c r="H1529" s="3"/>
      <c r="I1529" s="3"/>
      <c r="J1529" s="3"/>
      <c r="K1529" s="3"/>
      <c r="L1529" s="3"/>
      <c r="M1529" s="3"/>
      <c r="N1529" s="3">
        <f t="shared" si="98"/>
        <v>9518.75</v>
      </c>
      <c r="O1529" s="3">
        <f t="shared" si="99"/>
        <v>0.37826939608205695</v>
      </c>
    </row>
    <row r="1530" spans="1:15" x14ac:dyDescent="0.25">
      <c r="A1530" s="4">
        <v>1524</v>
      </c>
      <c r="B1530" s="3">
        <v>6.0175375495985901E-2</v>
      </c>
      <c r="C1530" s="3">
        <f t="shared" si="96"/>
        <v>5.994686887839653E-2</v>
      </c>
      <c r="D1530" s="3">
        <f t="shared" si="97"/>
        <v>3.8118190635261081E-3</v>
      </c>
      <c r="E1530" s="3"/>
      <c r="F1530" s="3"/>
      <c r="G1530" s="3"/>
      <c r="H1530" s="3"/>
      <c r="I1530" s="3"/>
      <c r="J1530" s="3"/>
      <c r="K1530" s="3"/>
      <c r="L1530" s="3"/>
      <c r="M1530" s="3"/>
      <c r="N1530" s="3">
        <f t="shared" si="98"/>
        <v>9525</v>
      </c>
      <c r="O1530" s="3">
        <f t="shared" si="99"/>
        <v>0.37750491802497627</v>
      </c>
    </row>
    <row r="1531" spans="1:15" x14ac:dyDescent="0.25">
      <c r="A1531" s="4">
        <v>1525</v>
      </c>
      <c r="B1531" s="3">
        <v>5.9676409830533503E-2</v>
      </c>
      <c r="C1531" s="3">
        <f t="shared" si="96"/>
        <v>5.9944336767415271E-2</v>
      </c>
      <c r="D1531" s="3">
        <f t="shared" si="97"/>
        <v>4.46959548357884E-3</v>
      </c>
      <c r="E1531" s="3"/>
      <c r="F1531" s="3"/>
      <c r="G1531" s="3"/>
      <c r="H1531" s="3"/>
      <c r="I1531" s="3"/>
      <c r="J1531" s="3"/>
      <c r="K1531" s="3"/>
      <c r="L1531" s="3"/>
      <c r="M1531" s="3"/>
      <c r="N1531" s="3">
        <f t="shared" si="98"/>
        <v>9531.25</v>
      </c>
      <c r="O1531" s="3">
        <f t="shared" si="99"/>
        <v>0.39687450834243621</v>
      </c>
    </row>
    <row r="1532" spans="1:15" x14ac:dyDescent="0.25">
      <c r="A1532" s="4">
        <v>1526</v>
      </c>
      <c r="B1532" s="3">
        <v>5.7968315946621503E-2</v>
      </c>
      <c r="C1532" s="3">
        <f t="shared" si="96"/>
        <v>5.9941805891912503E-2</v>
      </c>
      <c r="D1532" s="3">
        <f t="shared" si="97"/>
        <v>3.292343158378664E-2</v>
      </c>
      <c r="E1532" s="3"/>
      <c r="F1532" s="3"/>
      <c r="G1532" s="3"/>
      <c r="H1532" s="3"/>
      <c r="I1532" s="3"/>
      <c r="J1532" s="3"/>
      <c r="K1532" s="3"/>
      <c r="L1532" s="3"/>
      <c r="M1532" s="3"/>
      <c r="N1532" s="3">
        <f t="shared" si="98"/>
        <v>9537.5</v>
      </c>
      <c r="O1532" s="3">
        <f t="shared" si="99"/>
        <v>0.46318183376759775</v>
      </c>
    </row>
    <row r="1533" spans="1:15" x14ac:dyDescent="0.25">
      <c r="A1533" s="4">
        <v>1527</v>
      </c>
      <c r="B1533" s="3">
        <v>5.8458194477760003E-2</v>
      </c>
      <c r="C1533" s="3">
        <f t="shared" si="96"/>
        <v>5.993927625060911E-2</v>
      </c>
      <c r="D1533" s="3">
        <f t="shared" si="97"/>
        <v>2.4709703978683849E-2</v>
      </c>
      <c r="E1533" s="3"/>
      <c r="F1533" s="3"/>
      <c r="G1533" s="3"/>
      <c r="H1533" s="3"/>
      <c r="I1533" s="3"/>
      <c r="J1533" s="3"/>
      <c r="K1533" s="3"/>
      <c r="L1533" s="3"/>
      <c r="M1533" s="3"/>
      <c r="N1533" s="3">
        <f t="shared" si="98"/>
        <v>9543.75</v>
      </c>
      <c r="O1533" s="3">
        <f t="shared" si="99"/>
        <v>0.4441650013270958</v>
      </c>
    </row>
    <row r="1534" spans="1:15" x14ac:dyDescent="0.25">
      <c r="A1534" s="4">
        <v>1528</v>
      </c>
      <c r="B1534" s="3">
        <v>5.8476989111871901E-2</v>
      </c>
      <c r="C1534" s="3">
        <f t="shared" si="96"/>
        <v>5.9936747842228119E-2</v>
      </c>
      <c r="D1534" s="3">
        <f t="shared" si="97"/>
        <v>2.4354987264219783E-2</v>
      </c>
      <c r="E1534" s="3"/>
      <c r="F1534" s="3"/>
      <c r="G1534" s="3"/>
      <c r="H1534" s="3"/>
      <c r="I1534" s="3"/>
      <c r="J1534" s="3"/>
      <c r="K1534" s="3"/>
      <c r="L1534" s="3"/>
      <c r="M1534" s="3"/>
      <c r="N1534" s="3">
        <f t="shared" si="98"/>
        <v>9550</v>
      </c>
      <c r="O1534" s="3">
        <f t="shared" si="99"/>
        <v>0.4434354033043863</v>
      </c>
    </row>
    <row r="1535" spans="1:15" x14ac:dyDescent="0.25">
      <c r="A1535" s="4">
        <v>1529</v>
      </c>
      <c r="B1535" s="3">
        <v>5.8613559720699399E-2</v>
      </c>
      <c r="C1535" s="3">
        <f t="shared" si="96"/>
        <v>5.9934220665494656E-2</v>
      </c>
      <c r="D1535" s="3">
        <f t="shared" si="97"/>
        <v>2.2035173397284006E-2</v>
      </c>
      <c r="E1535" s="3"/>
      <c r="F1535" s="3"/>
      <c r="G1535" s="3"/>
      <c r="H1535" s="3"/>
      <c r="I1535" s="3"/>
      <c r="J1535" s="3"/>
      <c r="K1535" s="3"/>
      <c r="L1535" s="3"/>
      <c r="M1535" s="3"/>
      <c r="N1535" s="3">
        <f t="shared" si="98"/>
        <v>9556.25</v>
      </c>
      <c r="O1535" s="3">
        <f t="shared" si="99"/>
        <v>0.43813380256198592</v>
      </c>
    </row>
    <row r="1536" spans="1:15" x14ac:dyDescent="0.25">
      <c r="A1536" s="4">
        <v>1530</v>
      </c>
      <c r="B1536" s="3">
        <v>5.9676409830533503E-2</v>
      </c>
      <c r="C1536" s="3">
        <f t="shared" si="96"/>
        <v>5.9931694719135981E-2</v>
      </c>
      <c r="D1536" s="3">
        <f t="shared" si="97"/>
        <v>4.2595973599419377E-3</v>
      </c>
      <c r="E1536" s="3"/>
      <c r="F1536" s="3"/>
      <c r="G1536" s="3"/>
      <c r="H1536" s="3"/>
      <c r="I1536" s="3"/>
      <c r="J1536" s="3"/>
      <c r="K1536" s="3"/>
      <c r="L1536" s="3"/>
      <c r="M1536" s="3"/>
      <c r="N1536" s="3">
        <f t="shared" si="98"/>
        <v>9562.5</v>
      </c>
      <c r="O1536" s="3">
        <f t="shared" si="99"/>
        <v>0.39687450834243621</v>
      </c>
    </row>
    <row r="1537" spans="1:15" x14ac:dyDescent="0.25">
      <c r="A1537" s="4">
        <v>1531</v>
      </c>
      <c r="B1537" s="3">
        <v>5.8613559720699399E-2</v>
      </c>
      <c r="C1537" s="3">
        <f t="shared" si="96"/>
        <v>5.9929170001881464E-2</v>
      </c>
      <c r="D1537" s="3">
        <f t="shared" si="97"/>
        <v>2.1952753244217502E-2</v>
      </c>
      <c r="E1537" s="3"/>
      <c r="F1537" s="3"/>
      <c r="G1537" s="3"/>
      <c r="H1537" s="3"/>
      <c r="I1537" s="3"/>
      <c r="J1537" s="3"/>
      <c r="K1537" s="3"/>
      <c r="L1537" s="3"/>
      <c r="M1537" s="3"/>
      <c r="N1537" s="3">
        <f t="shared" si="98"/>
        <v>9568.75</v>
      </c>
      <c r="O1537" s="3">
        <f t="shared" si="99"/>
        <v>0.43813380256198592</v>
      </c>
    </row>
    <row r="1538" spans="1:15" x14ac:dyDescent="0.25">
      <c r="A1538" s="4">
        <v>1532</v>
      </c>
      <c r="B1538" s="3">
        <v>5.89834367590511E-2</v>
      </c>
      <c r="C1538" s="3">
        <f t="shared" si="96"/>
        <v>5.9926646512462566E-2</v>
      </c>
      <c r="D1538" s="3">
        <f t="shared" si="97"/>
        <v>1.5739404894203654E-2</v>
      </c>
      <c r="E1538" s="3"/>
      <c r="F1538" s="3"/>
      <c r="G1538" s="3"/>
      <c r="H1538" s="3"/>
      <c r="I1538" s="3"/>
      <c r="J1538" s="3"/>
      <c r="K1538" s="3"/>
      <c r="L1538" s="3"/>
      <c r="M1538" s="3"/>
      <c r="N1538" s="3">
        <f t="shared" si="98"/>
        <v>9575</v>
      </c>
      <c r="O1538" s="3">
        <f t="shared" si="99"/>
        <v>0.42377536630723456</v>
      </c>
    </row>
    <row r="1539" spans="1:15" x14ac:dyDescent="0.25">
      <c r="A1539" s="4">
        <v>1533</v>
      </c>
      <c r="B1539" s="3">
        <v>5.7640841888437502E-2</v>
      </c>
      <c r="C1539" s="3">
        <f t="shared" si="96"/>
        <v>5.992412424961286E-2</v>
      </c>
      <c r="D1539" s="3">
        <f t="shared" si="97"/>
        <v>3.8102890776749387E-2</v>
      </c>
      <c r="E1539" s="3"/>
      <c r="F1539" s="3"/>
      <c r="G1539" s="3"/>
      <c r="H1539" s="3"/>
      <c r="I1539" s="3"/>
      <c r="J1539" s="3"/>
      <c r="K1539" s="3"/>
      <c r="L1539" s="3"/>
      <c r="M1539" s="3"/>
      <c r="N1539" s="3">
        <f t="shared" si="98"/>
        <v>9581.25</v>
      </c>
      <c r="O1539" s="3">
        <f t="shared" si="99"/>
        <v>0.47589420815686373</v>
      </c>
    </row>
    <row r="1540" spans="1:15" x14ac:dyDescent="0.25">
      <c r="A1540" s="4">
        <v>1534</v>
      </c>
      <c r="B1540" s="3">
        <v>5.7677586097953398E-2</v>
      </c>
      <c r="C1540" s="3">
        <f t="shared" si="96"/>
        <v>5.9921603212068013E-2</v>
      </c>
      <c r="D1540" s="3">
        <f t="shared" si="97"/>
        <v>3.7449216873801483E-2</v>
      </c>
      <c r="E1540" s="3"/>
      <c r="F1540" s="3"/>
      <c r="G1540" s="3"/>
      <c r="H1540" s="3"/>
      <c r="I1540" s="3"/>
      <c r="J1540" s="3"/>
      <c r="K1540" s="3"/>
      <c r="L1540" s="3"/>
      <c r="M1540" s="3"/>
      <c r="N1540" s="3">
        <f t="shared" si="98"/>
        <v>9587.5</v>
      </c>
      <c r="O1540" s="3">
        <f t="shared" si="99"/>
        <v>0.47446781685553735</v>
      </c>
    </row>
    <row r="1541" spans="1:15" x14ac:dyDescent="0.25">
      <c r="A1541" s="4">
        <v>1535</v>
      </c>
      <c r="B1541" s="3">
        <v>5.89834367590511E-2</v>
      </c>
      <c r="C1541" s="3">
        <f t="shared" si="96"/>
        <v>5.9919083398565783E-2</v>
      </c>
      <c r="D1541" s="3">
        <f t="shared" si="97"/>
        <v>1.56151694325998E-2</v>
      </c>
      <c r="E1541" s="3"/>
      <c r="F1541" s="3"/>
      <c r="G1541" s="3"/>
      <c r="H1541" s="3"/>
      <c r="I1541" s="3"/>
      <c r="J1541" s="3"/>
      <c r="K1541" s="3"/>
      <c r="L1541" s="3"/>
      <c r="M1541" s="3"/>
      <c r="N1541" s="3">
        <f t="shared" si="98"/>
        <v>9593.75</v>
      </c>
      <c r="O1541" s="3">
        <f t="shared" si="99"/>
        <v>0.42377536630723456</v>
      </c>
    </row>
    <row r="1542" spans="1:15" x14ac:dyDescent="0.25">
      <c r="A1542" s="4">
        <v>1536</v>
      </c>
      <c r="B1542" s="3">
        <v>6.0661268794384902E-2</v>
      </c>
      <c r="C1542" s="3">
        <f t="shared" si="96"/>
        <v>5.9916564807846025E-2</v>
      </c>
      <c r="D1542" s="3">
        <f t="shared" si="97"/>
        <v>1.2429016732303707E-2</v>
      </c>
      <c r="E1542" s="3"/>
      <c r="F1542" s="3"/>
      <c r="G1542" s="3"/>
      <c r="H1542" s="3"/>
      <c r="I1542" s="3"/>
      <c r="J1542" s="3"/>
      <c r="K1542" s="3"/>
      <c r="L1542" s="3"/>
      <c r="M1542" s="3"/>
      <c r="N1542" s="3">
        <f t="shared" si="98"/>
        <v>9600</v>
      </c>
      <c r="O1542" s="3">
        <f t="shared" si="99"/>
        <v>0.3586427902682402</v>
      </c>
    </row>
    <row r="1543" spans="1:15" x14ac:dyDescent="0.25">
      <c r="A1543" s="4">
        <v>1537</v>
      </c>
      <c r="B1543" s="3">
        <v>6.0641309397750198E-2</v>
      </c>
      <c r="C1543" s="3">
        <f t="shared" si="96"/>
        <v>5.9914047438650656E-2</v>
      </c>
      <c r="D1543" s="3">
        <f t="shared" si="97"/>
        <v>1.2138421458577421E-2</v>
      </c>
      <c r="E1543" s="3"/>
      <c r="F1543" s="3"/>
      <c r="G1543" s="3"/>
      <c r="H1543" s="3"/>
      <c r="I1543" s="3"/>
      <c r="J1543" s="3"/>
      <c r="K1543" s="3"/>
      <c r="L1543" s="3"/>
      <c r="M1543" s="3"/>
      <c r="N1543" s="3">
        <f t="shared" si="98"/>
        <v>9606.25</v>
      </c>
      <c r="O1543" s="3">
        <f t="shared" si="99"/>
        <v>0.35941760377258697</v>
      </c>
    </row>
    <row r="1544" spans="1:15" x14ac:dyDescent="0.25">
      <c r="A1544" s="4">
        <v>1538</v>
      </c>
      <c r="B1544" s="3">
        <v>6.0661268794384902E-2</v>
      </c>
      <c r="C1544" s="3">
        <f t="shared" si="96"/>
        <v>5.9911531289723673E-2</v>
      </c>
      <c r="D1544" s="3">
        <f t="shared" si="97"/>
        <v>1.2514076814955796E-2</v>
      </c>
      <c r="E1544" s="3"/>
      <c r="F1544" s="3"/>
      <c r="G1544" s="3"/>
      <c r="H1544" s="3"/>
      <c r="I1544" s="3"/>
      <c r="J1544" s="3"/>
      <c r="K1544" s="3"/>
      <c r="L1544" s="3"/>
      <c r="M1544" s="3"/>
      <c r="N1544" s="3">
        <f t="shared" si="98"/>
        <v>9612.5</v>
      </c>
      <c r="O1544" s="3">
        <f t="shared" si="99"/>
        <v>0.3586427902682402</v>
      </c>
    </row>
    <row r="1545" spans="1:15" x14ac:dyDescent="0.25">
      <c r="A1545" s="4">
        <v>1539</v>
      </c>
      <c r="B1545" s="3">
        <v>5.9160234318535003E-2</v>
      </c>
      <c r="C1545" s="3">
        <f t="shared" si="96"/>
        <v>5.9909016359811176E-2</v>
      </c>
      <c r="D1545" s="3">
        <f t="shared" si="97"/>
        <v>1.2498653571259092E-2</v>
      </c>
      <c r="E1545" s="3"/>
      <c r="F1545" s="3"/>
      <c r="G1545" s="3"/>
      <c r="H1545" s="3"/>
      <c r="I1545" s="3"/>
      <c r="J1545" s="3"/>
      <c r="K1545" s="3"/>
      <c r="L1545" s="3"/>
      <c r="M1545" s="3"/>
      <c r="N1545" s="3">
        <f t="shared" si="98"/>
        <v>9618.75</v>
      </c>
      <c r="O1545" s="3">
        <f t="shared" si="99"/>
        <v>0.41691217604498459</v>
      </c>
    </row>
    <row r="1546" spans="1:15" x14ac:dyDescent="0.25">
      <c r="A1546" s="4">
        <v>1540</v>
      </c>
      <c r="B1546" s="3">
        <v>6.0661268794384902E-2</v>
      </c>
      <c r="C1546" s="3">
        <f t="shared" si="96"/>
        <v>5.9906502647661286E-2</v>
      </c>
      <c r="D1546" s="3">
        <f t="shared" si="97"/>
        <v>1.2599068771594897E-2</v>
      </c>
      <c r="E1546" s="3"/>
      <c r="F1546" s="3"/>
      <c r="G1546" s="3"/>
      <c r="H1546" s="3"/>
      <c r="I1546" s="3"/>
      <c r="J1546" s="3"/>
      <c r="K1546" s="3"/>
      <c r="L1546" s="3"/>
      <c r="M1546" s="3"/>
      <c r="N1546" s="3">
        <f t="shared" si="98"/>
        <v>9625</v>
      </c>
      <c r="O1546" s="3">
        <f t="shared" si="99"/>
        <v>0.3586427902682402</v>
      </c>
    </row>
    <row r="1547" spans="1:15" x14ac:dyDescent="0.25">
      <c r="A1547" s="4">
        <v>1541</v>
      </c>
      <c r="B1547" s="3">
        <v>6.06862273344961E-2</v>
      </c>
      <c r="C1547" s="3">
        <f t="shared" si="96"/>
        <v>5.9903990152024217E-2</v>
      </c>
      <c r="D1547" s="3">
        <f t="shared" si="97"/>
        <v>1.3058181608382399E-2</v>
      </c>
      <c r="E1547" s="3"/>
      <c r="F1547" s="3"/>
      <c r="G1547" s="3"/>
      <c r="H1547" s="3"/>
      <c r="I1547" s="3"/>
      <c r="J1547" s="3"/>
      <c r="K1547" s="3"/>
      <c r="L1547" s="3"/>
      <c r="M1547" s="3"/>
      <c r="N1547" s="3">
        <f t="shared" si="98"/>
        <v>9631.25</v>
      </c>
      <c r="O1547" s="3">
        <f t="shared" si="99"/>
        <v>0.35767391258717274</v>
      </c>
    </row>
    <row r="1548" spans="1:15" x14ac:dyDescent="0.25">
      <c r="A1548" s="4">
        <v>1542</v>
      </c>
      <c r="B1548" s="3">
        <v>5.9160234318535003E-2</v>
      </c>
      <c r="C1548" s="3">
        <f t="shared" si="96"/>
        <v>5.9901478871652244E-2</v>
      </c>
      <c r="D1548" s="3">
        <f t="shared" si="97"/>
        <v>1.2374394874381437E-2</v>
      </c>
      <c r="E1548" s="3"/>
      <c r="F1548" s="3"/>
      <c r="G1548" s="3"/>
      <c r="H1548" s="3"/>
      <c r="I1548" s="3"/>
      <c r="J1548" s="3"/>
      <c r="K1548" s="3"/>
      <c r="L1548" s="3"/>
      <c r="M1548" s="3"/>
      <c r="N1548" s="3">
        <f t="shared" si="98"/>
        <v>9637.5</v>
      </c>
      <c r="O1548" s="3">
        <f t="shared" si="99"/>
        <v>0.41691217604498459</v>
      </c>
    </row>
    <row r="1549" spans="1:15" x14ac:dyDescent="0.25">
      <c r="A1549" s="4">
        <v>1543</v>
      </c>
      <c r="B1549" s="3">
        <v>5.8481689408137499E-2</v>
      </c>
      <c r="C1549" s="3">
        <f t="shared" si="96"/>
        <v>5.9898968805299678E-2</v>
      </c>
      <c r="D1549" s="3">
        <f t="shared" si="97"/>
        <v>2.3661165215865653E-2</v>
      </c>
      <c r="E1549" s="3"/>
      <c r="F1549" s="3"/>
      <c r="G1549" s="3"/>
      <c r="H1549" s="3"/>
      <c r="I1549" s="3"/>
      <c r="J1549" s="3"/>
      <c r="K1549" s="3"/>
      <c r="L1549" s="3"/>
      <c r="M1549" s="3"/>
      <c r="N1549" s="3">
        <f t="shared" si="98"/>
        <v>9643.75</v>
      </c>
      <c r="O1549" s="3">
        <f t="shared" si="99"/>
        <v>0.44325294022257727</v>
      </c>
    </row>
    <row r="1550" spans="1:15" x14ac:dyDescent="0.25">
      <c r="A1550" s="4">
        <v>1544</v>
      </c>
      <c r="B1550" s="3">
        <v>6.0641309397750198E-2</v>
      </c>
      <c r="C1550" s="3">
        <f t="shared" si="96"/>
        <v>5.9896459951722887E-2</v>
      </c>
      <c r="D1550" s="3">
        <f t="shared" si="97"/>
        <v>1.2435617173830755E-2</v>
      </c>
      <c r="E1550" s="3"/>
      <c r="F1550" s="3"/>
      <c r="G1550" s="3"/>
      <c r="H1550" s="3"/>
      <c r="I1550" s="3"/>
      <c r="J1550" s="3"/>
      <c r="K1550" s="3"/>
      <c r="L1550" s="3"/>
      <c r="M1550" s="3"/>
      <c r="N1550" s="3">
        <f t="shared" si="98"/>
        <v>9650</v>
      </c>
      <c r="O1550" s="3">
        <f t="shared" si="99"/>
        <v>0.35941760377258697</v>
      </c>
    </row>
    <row r="1551" spans="1:15" x14ac:dyDescent="0.25">
      <c r="A1551" s="4">
        <v>1545</v>
      </c>
      <c r="B1551" s="3">
        <v>6.0641309397750198E-2</v>
      </c>
      <c r="C1551" s="3">
        <f t="shared" si="96"/>
        <v>5.9893952309680282E-2</v>
      </c>
      <c r="D1551" s="3">
        <f t="shared" si="97"/>
        <v>1.2478005862857808E-2</v>
      </c>
      <c r="E1551" s="3"/>
      <c r="F1551" s="3"/>
      <c r="G1551" s="3"/>
      <c r="H1551" s="3"/>
      <c r="I1551" s="3"/>
      <c r="J1551" s="3"/>
      <c r="K1551" s="3"/>
      <c r="L1551" s="3"/>
      <c r="M1551" s="3"/>
      <c r="N1551" s="3">
        <f t="shared" si="98"/>
        <v>9656.25</v>
      </c>
      <c r="O1551" s="3">
        <f t="shared" si="99"/>
        <v>0.35941760377258697</v>
      </c>
    </row>
    <row r="1552" spans="1:15" x14ac:dyDescent="0.25">
      <c r="A1552" s="4">
        <v>1546</v>
      </c>
      <c r="B1552" s="3">
        <v>6.0072089288340402E-2</v>
      </c>
      <c r="C1552" s="3">
        <f t="shared" si="96"/>
        <v>5.9891445877932305E-2</v>
      </c>
      <c r="D1552" s="3">
        <f t="shared" si="97"/>
        <v>3.016180487214748E-3</v>
      </c>
      <c r="E1552" s="3"/>
      <c r="F1552" s="3"/>
      <c r="G1552" s="3"/>
      <c r="H1552" s="3"/>
      <c r="I1552" s="3"/>
      <c r="J1552" s="3"/>
      <c r="K1552" s="3"/>
      <c r="L1552" s="3"/>
      <c r="M1552" s="3"/>
      <c r="N1552" s="3">
        <f t="shared" si="98"/>
        <v>9662.5</v>
      </c>
      <c r="O1552" s="3">
        <f t="shared" si="99"/>
        <v>0.38151443544482422</v>
      </c>
    </row>
    <row r="1553" spans="1:15" x14ac:dyDescent="0.25">
      <c r="A1553" s="4">
        <v>1547</v>
      </c>
      <c r="B1553" s="3">
        <v>6.0155682343150801E-2</v>
      </c>
      <c r="C1553" s="3">
        <f t="shared" si="96"/>
        <v>5.988894065524146E-2</v>
      </c>
      <c r="D1553" s="3">
        <f t="shared" si="97"/>
        <v>4.4539389909211283E-3</v>
      </c>
      <c r="E1553" s="3"/>
      <c r="F1553" s="3"/>
      <c r="G1553" s="3"/>
      <c r="H1553" s="3"/>
      <c r="I1553" s="3"/>
      <c r="J1553" s="3"/>
      <c r="K1553" s="3"/>
      <c r="L1553" s="3"/>
      <c r="M1553" s="3"/>
      <c r="N1553" s="3">
        <f t="shared" si="98"/>
        <v>9668.75</v>
      </c>
      <c r="O1553" s="3">
        <f t="shared" si="99"/>
        <v>0.37826939608205695</v>
      </c>
    </row>
    <row r="1554" spans="1:15" x14ac:dyDescent="0.25">
      <c r="A1554" s="4">
        <v>1548</v>
      </c>
      <c r="B1554" s="3">
        <v>5.89834367590511E-2</v>
      </c>
      <c r="C1554" s="3">
        <f t="shared" si="96"/>
        <v>5.988643664037225E-2</v>
      </c>
      <c r="D1554" s="3">
        <f t="shared" si="97"/>
        <v>1.5078537511654101E-2</v>
      </c>
      <c r="E1554" s="3"/>
      <c r="F1554" s="3"/>
      <c r="G1554" s="3"/>
      <c r="H1554" s="3"/>
      <c r="I1554" s="3"/>
      <c r="J1554" s="3"/>
      <c r="K1554" s="3"/>
      <c r="L1554" s="3"/>
      <c r="M1554" s="3"/>
      <c r="N1554" s="3">
        <f t="shared" si="98"/>
        <v>9675</v>
      </c>
      <c r="O1554" s="3">
        <f t="shared" si="99"/>
        <v>0.42377536630723456</v>
      </c>
    </row>
    <row r="1555" spans="1:15" x14ac:dyDescent="0.25">
      <c r="A1555" s="4">
        <v>1549</v>
      </c>
      <c r="B1555" s="3">
        <v>5.9773708192139903E-2</v>
      </c>
      <c r="C1555" s="3">
        <f t="shared" si="96"/>
        <v>5.9883933832091216E-2</v>
      </c>
      <c r="D1555" s="3">
        <f t="shared" si="97"/>
        <v>1.8406546280071508E-3</v>
      </c>
      <c r="E1555" s="3"/>
      <c r="F1555" s="3"/>
      <c r="G1555" s="3"/>
      <c r="H1555" s="3"/>
      <c r="I1555" s="3"/>
      <c r="J1555" s="3"/>
      <c r="K1555" s="3"/>
      <c r="L1555" s="3"/>
      <c r="M1555" s="3"/>
      <c r="N1555" s="3">
        <f t="shared" si="98"/>
        <v>9681.25</v>
      </c>
      <c r="O1555" s="3">
        <f t="shared" si="99"/>
        <v>0.39309743602390845</v>
      </c>
    </row>
    <row r="1556" spans="1:15" x14ac:dyDescent="0.25">
      <c r="A1556" s="4">
        <v>1550</v>
      </c>
      <c r="B1556" s="3">
        <v>5.9198570929535101E-2</v>
      </c>
      <c r="C1556" s="3">
        <f t="shared" si="96"/>
        <v>5.988143222916692E-2</v>
      </c>
      <c r="D1556" s="3">
        <f t="shared" si="97"/>
        <v>1.1403556565222109E-2</v>
      </c>
      <c r="E1556" s="3"/>
      <c r="F1556" s="3"/>
      <c r="G1556" s="3"/>
      <c r="H1556" s="3"/>
      <c r="I1556" s="3"/>
      <c r="J1556" s="3"/>
      <c r="K1556" s="3"/>
      <c r="L1556" s="3"/>
      <c r="M1556" s="3"/>
      <c r="N1556" s="3">
        <f t="shared" si="98"/>
        <v>9687.5</v>
      </c>
      <c r="O1556" s="3">
        <f t="shared" si="99"/>
        <v>0.41542396853764346</v>
      </c>
    </row>
    <row r="1557" spans="1:15" x14ac:dyDescent="0.25">
      <c r="A1557" s="4">
        <v>1551</v>
      </c>
      <c r="B1557" s="3">
        <v>5.9793200991916998E-2</v>
      </c>
      <c r="C1557" s="3">
        <f t="shared" si="96"/>
        <v>5.987893183036995E-2</v>
      </c>
      <c r="D1557" s="3">
        <f t="shared" si="97"/>
        <v>1.431736269040629E-3</v>
      </c>
      <c r="E1557" s="3"/>
      <c r="F1557" s="3"/>
      <c r="G1557" s="3"/>
      <c r="H1557" s="3"/>
      <c r="I1557" s="3"/>
      <c r="J1557" s="3"/>
      <c r="K1557" s="3"/>
      <c r="L1557" s="3"/>
      <c r="M1557" s="3"/>
      <c r="N1557" s="3">
        <f t="shared" si="98"/>
        <v>9693.75</v>
      </c>
      <c r="O1557" s="3">
        <f t="shared" si="99"/>
        <v>0.39234073556941873</v>
      </c>
    </row>
    <row r="1558" spans="1:15" x14ac:dyDescent="0.25">
      <c r="A1558" s="4">
        <v>1552</v>
      </c>
      <c r="B1558" s="3">
        <v>5.9136295837638402E-2</v>
      </c>
      <c r="C1558" s="3">
        <f t="shared" si="96"/>
        <v>5.9876432634472884E-2</v>
      </c>
      <c r="D1558" s="3">
        <f t="shared" si="97"/>
        <v>1.2361070362237327E-2</v>
      </c>
      <c r="E1558" s="3"/>
      <c r="F1558" s="3"/>
      <c r="G1558" s="3"/>
      <c r="H1558" s="3"/>
      <c r="I1558" s="3"/>
      <c r="J1558" s="3"/>
      <c r="K1558" s="3"/>
      <c r="L1558" s="3"/>
      <c r="M1558" s="3"/>
      <c r="N1558" s="3">
        <f t="shared" si="98"/>
        <v>9700</v>
      </c>
      <c r="O1558" s="3">
        <f t="shared" si="99"/>
        <v>0.41784145555236135</v>
      </c>
    </row>
    <row r="1559" spans="1:15" x14ac:dyDescent="0.25">
      <c r="A1559" s="4">
        <v>1553</v>
      </c>
      <c r="B1559" s="3">
        <v>6.0072089288340402E-2</v>
      </c>
      <c r="C1559" s="3">
        <f t="shared" si="96"/>
        <v>5.9873934640250322E-2</v>
      </c>
      <c r="D1559" s="3">
        <f t="shared" si="97"/>
        <v>3.3095310886228431E-3</v>
      </c>
      <c r="E1559" s="3"/>
      <c r="F1559" s="3"/>
      <c r="G1559" s="3"/>
      <c r="H1559" s="3"/>
      <c r="I1559" s="3"/>
      <c r="J1559" s="3"/>
      <c r="K1559" s="3"/>
      <c r="L1559" s="3"/>
      <c r="M1559" s="3"/>
      <c r="N1559" s="3">
        <f t="shared" si="98"/>
        <v>9706.25</v>
      </c>
      <c r="O1559" s="3">
        <f t="shared" si="99"/>
        <v>0.38151443544482422</v>
      </c>
    </row>
    <row r="1560" spans="1:15" x14ac:dyDescent="0.25">
      <c r="A1560" s="4">
        <v>1554</v>
      </c>
      <c r="B1560" s="3">
        <v>6.0641309397750198E-2</v>
      </c>
      <c r="C1560" s="3">
        <f t="shared" si="96"/>
        <v>5.9871437846478873E-2</v>
      </c>
      <c r="D1560" s="3">
        <f t="shared" si="97"/>
        <v>1.2858744986973833E-2</v>
      </c>
      <c r="E1560" s="3"/>
      <c r="F1560" s="3"/>
      <c r="G1560" s="3"/>
      <c r="H1560" s="3"/>
      <c r="I1560" s="3"/>
      <c r="J1560" s="3"/>
      <c r="K1560" s="3"/>
      <c r="L1560" s="3"/>
      <c r="M1560" s="3"/>
      <c r="N1560" s="3">
        <f t="shared" si="98"/>
        <v>9712.5</v>
      </c>
      <c r="O1560" s="3">
        <f t="shared" si="99"/>
        <v>0.35941760377258697</v>
      </c>
    </row>
    <row r="1561" spans="1:15" x14ac:dyDescent="0.25">
      <c r="A1561" s="4">
        <v>1555</v>
      </c>
      <c r="B1561" s="3">
        <v>6.0661268794384902E-2</v>
      </c>
      <c r="C1561" s="3">
        <f t="shared" si="96"/>
        <v>5.9868942251937118E-2</v>
      </c>
      <c r="D1561" s="3">
        <f t="shared" si="97"/>
        <v>1.3234350109503521E-2</v>
      </c>
      <c r="E1561" s="3"/>
      <c r="F1561" s="3"/>
      <c r="G1561" s="3"/>
      <c r="H1561" s="3"/>
      <c r="I1561" s="3"/>
      <c r="J1561" s="3"/>
      <c r="K1561" s="3"/>
      <c r="L1561" s="3"/>
      <c r="M1561" s="3"/>
      <c r="N1561" s="3">
        <f t="shared" si="98"/>
        <v>9718.75</v>
      </c>
      <c r="O1561" s="3">
        <f t="shared" si="99"/>
        <v>0.3586427902682402</v>
      </c>
    </row>
    <row r="1562" spans="1:15" x14ac:dyDescent="0.25">
      <c r="A1562" s="4">
        <v>1556</v>
      </c>
      <c r="B1562" s="3">
        <v>6.0077001737905297E-2</v>
      </c>
      <c r="C1562" s="3">
        <f t="shared" si="96"/>
        <v>5.9866447855405666E-2</v>
      </c>
      <c r="D1562" s="3">
        <f t="shared" si="97"/>
        <v>3.5170598898431066E-3</v>
      </c>
      <c r="E1562" s="3"/>
      <c r="F1562" s="3"/>
      <c r="G1562" s="3"/>
      <c r="H1562" s="3"/>
      <c r="I1562" s="3"/>
      <c r="J1562" s="3"/>
      <c r="K1562" s="3"/>
      <c r="L1562" s="3"/>
      <c r="M1562" s="3"/>
      <c r="N1562" s="3">
        <f t="shared" si="98"/>
        <v>9725</v>
      </c>
      <c r="O1562" s="3">
        <f t="shared" si="99"/>
        <v>0.3813237366811309</v>
      </c>
    </row>
    <row r="1563" spans="1:15" x14ac:dyDescent="0.25">
      <c r="A1563" s="4">
        <v>1557</v>
      </c>
      <c r="B1563" s="3">
        <v>6.0155682343150801E-2</v>
      </c>
      <c r="C1563" s="3">
        <f t="shared" si="96"/>
        <v>5.986395465566708E-2</v>
      </c>
      <c r="D1563" s="3">
        <f t="shared" si="97"/>
        <v>4.8731776769796913E-3</v>
      </c>
      <c r="E1563" s="3"/>
      <c r="F1563" s="3"/>
      <c r="G1563" s="3"/>
      <c r="H1563" s="3"/>
      <c r="I1563" s="3"/>
      <c r="J1563" s="3"/>
      <c r="K1563" s="3"/>
      <c r="L1563" s="3"/>
      <c r="M1563" s="3"/>
      <c r="N1563" s="3">
        <f t="shared" si="98"/>
        <v>9731.25</v>
      </c>
      <c r="O1563" s="3">
        <f t="shared" si="99"/>
        <v>0.37826939608205695</v>
      </c>
    </row>
    <row r="1564" spans="1:15" x14ac:dyDescent="0.25">
      <c r="A1564" s="4">
        <v>1558</v>
      </c>
      <c r="B1564" s="3">
        <v>6.0681234193833103E-2</v>
      </c>
      <c r="C1564" s="3">
        <f t="shared" si="96"/>
        <v>5.9861462651505937E-2</v>
      </c>
      <c r="D1564" s="3">
        <f t="shared" si="97"/>
        <v>1.3694478985580603E-2</v>
      </c>
      <c r="E1564" s="3"/>
      <c r="F1564" s="3"/>
      <c r="G1564" s="3"/>
      <c r="H1564" s="3"/>
      <c r="I1564" s="3"/>
      <c r="J1564" s="3"/>
      <c r="K1564" s="3"/>
      <c r="L1564" s="3"/>
      <c r="M1564" s="3"/>
      <c r="N1564" s="3">
        <f t="shared" si="98"/>
        <v>9737.5</v>
      </c>
      <c r="O1564" s="3">
        <f t="shared" si="99"/>
        <v>0.35786774373776309</v>
      </c>
    </row>
    <row r="1565" spans="1:15" x14ac:dyDescent="0.25">
      <c r="A1565" s="4">
        <v>1559</v>
      </c>
      <c r="B1565" s="3">
        <v>6.4316232362820996E-2</v>
      </c>
      <c r="C1565" s="3">
        <f t="shared" si="96"/>
        <v>5.9858971841708783E-2</v>
      </c>
      <c r="D1565" s="3">
        <f t="shared" si="97"/>
        <v>7.4462697637022637E-2</v>
      </c>
      <c r="E1565" s="3"/>
      <c r="F1565" s="3"/>
      <c r="G1565" s="3"/>
      <c r="H1565" s="3"/>
      <c r="I1565" s="3"/>
      <c r="J1565" s="3"/>
      <c r="K1565" s="3"/>
      <c r="L1565" s="3"/>
      <c r="M1565" s="3"/>
      <c r="N1565" s="3">
        <f t="shared" si="98"/>
        <v>9743.75</v>
      </c>
      <c r="O1565" s="3">
        <f t="shared" si="99"/>
        <v>0.21675898573499511</v>
      </c>
    </row>
    <row r="1566" spans="1:15" x14ac:dyDescent="0.25">
      <c r="A1566" s="4">
        <v>1560</v>
      </c>
      <c r="B1566" s="3">
        <v>5.9993585110862203E-2</v>
      </c>
      <c r="C1566" s="3">
        <f t="shared" si="96"/>
        <v>5.985648222506413E-2</v>
      </c>
      <c r="D1566" s="3">
        <f t="shared" si="97"/>
        <v>2.2905269521613114E-3</v>
      </c>
      <c r="E1566" s="3"/>
      <c r="F1566" s="3"/>
      <c r="G1566" s="3"/>
      <c r="H1566" s="3"/>
      <c r="I1566" s="3"/>
      <c r="J1566" s="3"/>
      <c r="K1566" s="3"/>
      <c r="L1566" s="3"/>
      <c r="M1566" s="3"/>
      <c r="N1566" s="3">
        <f t="shared" si="98"/>
        <v>9750</v>
      </c>
      <c r="O1566" s="3">
        <f t="shared" si="99"/>
        <v>0.38456192720877796</v>
      </c>
    </row>
    <row r="1567" spans="1:15" x14ac:dyDescent="0.25">
      <c r="A1567" s="4">
        <v>1561</v>
      </c>
      <c r="B1567" s="3">
        <v>5.94729201819384E-2</v>
      </c>
      <c r="C1567" s="3">
        <f t="shared" si="96"/>
        <v>5.9853993800362472E-2</v>
      </c>
      <c r="D1567" s="3">
        <f t="shared" si="97"/>
        <v>6.3667199835504337E-3</v>
      </c>
      <c r="E1567" s="3"/>
      <c r="F1567" s="3"/>
      <c r="G1567" s="3"/>
      <c r="H1567" s="3"/>
      <c r="I1567" s="3"/>
      <c r="J1567" s="3"/>
      <c r="K1567" s="3"/>
      <c r="L1567" s="3"/>
      <c r="M1567" s="3"/>
      <c r="N1567" s="3">
        <f t="shared" si="98"/>
        <v>9756.25</v>
      </c>
      <c r="O1567" s="3">
        <f t="shared" si="99"/>
        <v>0.40477387176568375</v>
      </c>
    </row>
    <row r="1568" spans="1:15" x14ac:dyDescent="0.25">
      <c r="A1568" s="4">
        <v>1562</v>
      </c>
      <c r="B1568" s="3">
        <v>6.0052446482353097E-2</v>
      </c>
      <c r="C1568" s="3">
        <f t="shared" si="96"/>
        <v>5.9851506566396269E-2</v>
      </c>
      <c r="D1568" s="3">
        <f t="shared" si="97"/>
        <v>3.3573075680879598E-3</v>
      </c>
      <c r="E1568" s="3"/>
      <c r="F1568" s="3"/>
      <c r="G1568" s="3"/>
      <c r="H1568" s="3"/>
      <c r="I1568" s="3"/>
      <c r="J1568" s="3"/>
      <c r="K1568" s="3"/>
      <c r="L1568" s="3"/>
      <c r="M1568" s="3"/>
      <c r="N1568" s="3">
        <f t="shared" si="98"/>
        <v>9762.5</v>
      </c>
      <c r="O1568" s="3">
        <f t="shared" si="99"/>
        <v>0.38227695906318676</v>
      </c>
    </row>
    <row r="1569" spans="1:15" x14ac:dyDescent="0.25">
      <c r="A1569" s="4">
        <v>1563</v>
      </c>
      <c r="B1569" s="3">
        <v>6.0175375495985901E-2</v>
      </c>
      <c r="C1569" s="3">
        <f t="shared" si="96"/>
        <v>5.9849020521959943E-2</v>
      </c>
      <c r="D1569" s="3">
        <f t="shared" si="97"/>
        <v>5.4529710123862613E-3</v>
      </c>
      <c r="E1569" s="3"/>
      <c r="F1569" s="3"/>
      <c r="G1569" s="3"/>
      <c r="H1569" s="3"/>
      <c r="I1569" s="3"/>
      <c r="J1569" s="3"/>
      <c r="K1569" s="3"/>
      <c r="L1569" s="3"/>
      <c r="M1569" s="3"/>
      <c r="N1569" s="3">
        <f t="shared" si="98"/>
        <v>9768.75</v>
      </c>
      <c r="O1569" s="3">
        <f t="shared" si="99"/>
        <v>0.37750491802497627</v>
      </c>
    </row>
    <row r="1570" spans="1:15" x14ac:dyDescent="0.25">
      <c r="A1570" s="4">
        <v>1564</v>
      </c>
      <c r="B1570" s="3">
        <v>6.0175375495985901E-2</v>
      </c>
      <c r="C1570" s="3">
        <f t="shared" si="96"/>
        <v>5.9846535665849868E-2</v>
      </c>
      <c r="D1570" s="3">
        <f t="shared" si="97"/>
        <v>5.4947178893043104E-3</v>
      </c>
      <c r="E1570" s="3"/>
      <c r="F1570" s="3"/>
      <c r="G1570" s="3"/>
      <c r="H1570" s="3"/>
      <c r="I1570" s="3"/>
      <c r="J1570" s="3"/>
      <c r="K1570" s="3"/>
      <c r="L1570" s="3"/>
      <c r="M1570" s="3"/>
      <c r="N1570" s="3">
        <f t="shared" si="98"/>
        <v>9775</v>
      </c>
      <c r="O1570" s="3">
        <f t="shared" si="99"/>
        <v>0.37750491802497627</v>
      </c>
    </row>
    <row r="1571" spans="1:15" x14ac:dyDescent="0.25">
      <c r="A1571" s="4">
        <v>1565</v>
      </c>
      <c r="B1571" s="3">
        <v>5.9497085489846703E-2</v>
      </c>
      <c r="C1571" s="3">
        <f t="shared" si="96"/>
        <v>5.9844051996864378E-2</v>
      </c>
      <c r="D1571" s="3">
        <f t="shared" si="97"/>
        <v>5.7978444881348415E-3</v>
      </c>
      <c r="E1571" s="3"/>
      <c r="F1571" s="3"/>
      <c r="G1571" s="3"/>
      <c r="H1571" s="3"/>
      <c r="I1571" s="3"/>
      <c r="J1571" s="3"/>
      <c r="K1571" s="3"/>
      <c r="L1571" s="3"/>
      <c r="M1571" s="3"/>
      <c r="N1571" s="3">
        <f t="shared" si="98"/>
        <v>9781.25</v>
      </c>
      <c r="O1571" s="3">
        <f t="shared" si="99"/>
        <v>0.40383578695045957</v>
      </c>
    </row>
    <row r="1572" spans="1:15" x14ac:dyDescent="0.25">
      <c r="A1572" s="4">
        <v>1566</v>
      </c>
      <c r="B1572" s="3">
        <v>6.0175375495985901E-2</v>
      </c>
      <c r="C1572" s="3">
        <f t="shared" si="96"/>
        <v>5.9841569513803754E-2</v>
      </c>
      <c r="D1572" s="3">
        <f t="shared" si="97"/>
        <v>5.5781622189095166E-3</v>
      </c>
      <c r="E1572" s="3"/>
      <c r="F1572" s="3"/>
      <c r="G1572" s="3"/>
      <c r="H1572" s="3"/>
      <c r="I1572" s="3"/>
      <c r="J1572" s="3"/>
      <c r="K1572" s="3"/>
      <c r="L1572" s="3"/>
      <c r="M1572" s="3"/>
      <c r="N1572" s="3">
        <f t="shared" si="98"/>
        <v>9787.5</v>
      </c>
      <c r="O1572" s="3">
        <f t="shared" si="99"/>
        <v>0.37750491802497627</v>
      </c>
    </row>
    <row r="1573" spans="1:15" x14ac:dyDescent="0.25">
      <c r="A1573" s="4">
        <v>1567</v>
      </c>
      <c r="B1573" s="3">
        <v>6.0661268794384902E-2</v>
      </c>
      <c r="C1573" s="3">
        <f t="shared" si="96"/>
        <v>5.9839088215470217E-2</v>
      </c>
      <c r="D1573" s="3">
        <f t="shared" si="97"/>
        <v>1.3739858066589443E-2</v>
      </c>
      <c r="E1573" s="3"/>
      <c r="F1573" s="3"/>
      <c r="G1573" s="3"/>
      <c r="H1573" s="3"/>
      <c r="I1573" s="3"/>
      <c r="J1573" s="3"/>
      <c r="K1573" s="3"/>
      <c r="L1573" s="3"/>
      <c r="M1573" s="3"/>
      <c r="N1573" s="3">
        <f t="shared" si="98"/>
        <v>9793.75</v>
      </c>
      <c r="O1573" s="3">
        <f t="shared" si="99"/>
        <v>0.3586427902682402</v>
      </c>
    </row>
    <row r="1574" spans="1:15" x14ac:dyDescent="0.25">
      <c r="A1574" s="4">
        <v>1568</v>
      </c>
      <c r="B1574" s="3">
        <v>6.0175375495985901E-2</v>
      </c>
      <c r="C1574" s="3">
        <f t="shared" si="96"/>
        <v>5.9836608100667932E-2</v>
      </c>
      <c r="D1574" s="3">
        <f t="shared" si="97"/>
        <v>5.6615407535807174E-3</v>
      </c>
      <c r="E1574" s="3"/>
      <c r="F1574" s="3"/>
      <c r="G1574" s="3"/>
      <c r="H1574" s="3"/>
      <c r="I1574" s="3"/>
      <c r="J1574" s="3"/>
      <c r="K1574" s="3"/>
      <c r="L1574" s="3"/>
      <c r="M1574" s="3"/>
      <c r="N1574" s="3">
        <f t="shared" si="98"/>
        <v>9800</v>
      </c>
      <c r="O1574" s="3">
        <f t="shared" si="99"/>
        <v>0.37750491802497627</v>
      </c>
    </row>
    <row r="1575" spans="1:15" x14ac:dyDescent="0.25">
      <c r="A1575" s="4">
        <v>1569</v>
      </c>
      <c r="B1575" s="3">
        <v>6.0155682343150801E-2</v>
      </c>
      <c r="C1575" s="3">
        <f t="shared" si="96"/>
        <v>5.9834129168203007E-2</v>
      </c>
      <c r="D1575" s="3">
        <f t="shared" si="97"/>
        <v>5.3740762908716993E-3</v>
      </c>
      <c r="E1575" s="3"/>
      <c r="F1575" s="3"/>
      <c r="G1575" s="3"/>
      <c r="H1575" s="3"/>
      <c r="I1575" s="3"/>
      <c r="J1575" s="3"/>
      <c r="K1575" s="3"/>
      <c r="L1575" s="3"/>
      <c r="M1575" s="3"/>
      <c r="N1575" s="3">
        <f t="shared" si="98"/>
        <v>9806.25</v>
      </c>
      <c r="O1575" s="3">
        <f t="shared" si="99"/>
        <v>0.37826939608205695</v>
      </c>
    </row>
    <row r="1576" spans="1:15" x14ac:dyDescent="0.25">
      <c r="A1576" s="4">
        <v>1570</v>
      </c>
      <c r="B1576" s="3">
        <v>5.9993585110862203E-2</v>
      </c>
      <c r="C1576" s="3">
        <f t="shared" ref="C1576:C1639" si="100">$G$2-$G$3*(1-EXP(-1*SQRT((A1576+$G$5)/$G$4)))</f>
        <v>5.9831651416883465E-2</v>
      </c>
      <c r="D1576" s="3">
        <f t="shared" ref="D1576:D1639" si="101">ABS((C1576-B1576)/C1576)</f>
        <v>2.7064887922021099E-3</v>
      </c>
      <c r="E1576" s="3"/>
      <c r="F1576" s="3"/>
      <c r="G1576" s="3"/>
      <c r="H1576" s="3"/>
      <c r="I1576" s="3"/>
      <c r="J1576" s="3"/>
      <c r="K1576" s="3"/>
      <c r="L1576" s="3"/>
      <c r="M1576" s="3"/>
      <c r="N1576" s="3">
        <f t="shared" ref="N1576:N1639" si="102">A1576*$G$1^2</f>
        <v>9812.5</v>
      </c>
      <c r="O1576" s="3">
        <f t="shared" ref="O1576:O1639" si="103">-(B1576-$G$2)/$G$3</f>
        <v>0.38456192720877796</v>
      </c>
    </row>
    <row r="1577" spans="1:15" x14ac:dyDescent="0.25">
      <c r="A1577" s="4">
        <v>1571</v>
      </c>
      <c r="B1577" s="3">
        <v>6.0175375495985901E-2</v>
      </c>
      <c r="C1577" s="3">
        <f t="shared" si="100"/>
        <v>5.9829174845519272E-2</v>
      </c>
      <c r="D1577" s="3">
        <f t="shared" si="101"/>
        <v>5.7864854623272061E-3</v>
      </c>
      <c r="E1577" s="3"/>
      <c r="F1577" s="3"/>
      <c r="G1577" s="3"/>
      <c r="H1577" s="3"/>
      <c r="I1577" s="3"/>
      <c r="J1577" s="3"/>
      <c r="K1577" s="3"/>
      <c r="L1577" s="3"/>
      <c r="M1577" s="3"/>
      <c r="N1577" s="3">
        <f t="shared" si="102"/>
        <v>9818.75</v>
      </c>
      <c r="O1577" s="3">
        <f t="shared" si="103"/>
        <v>0.37750491802497627</v>
      </c>
    </row>
    <row r="1578" spans="1:15" x14ac:dyDescent="0.25">
      <c r="A1578" s="4">
        <v>1572</v>
      </c>
      <c r="B1578" s="3">
        <v>6.0175375495985901E-2</v>
      </c>
      <c r="C1578" s="3">
        <f t="shared" si="100"/>
        <v>5.9826699452922308E-2</v>
      </c>
      <c r="D1578" s="3">
        <f t="shared" si="101"/>
        <v>5.8281009357363436E-3</v>
      </c>
      <c r="E1578" s="3"/>
      <c r="F1578" s="3"/>
      <c r="G1578" s="3"/>
      <c r="H1578" s="3"/>
      <c r="I1578" s="3"/>
      <c r="J1578" s="3"/>
      <c r="K1578" s="3"/>
      <c r="L1578" s="3"/>
      <c r="M1578" s="3"/>
      <c r="N1578" s="3">
        <f t="shared" si="102"/>
        <v>9825</v>
      </c>
      <c r="O1578" s="3">
        <f t="shared" si="103"/>
        <v>0.37750491802497627</v>
      </c>
    </row>
    <row r="1579" spans="1:15" x14ac:dyDescent="0.25">
      <c r="A1579" s="4">
        <v>1573</v>
      </c>
      <c r="B1579" s="3">
        <v>6.0175375495985901E-2</v>
      </c>
      <c r="C1579" s="3">
        <f t="shared" si="100"/>
        <v>5.9824225237906377E-2</v>
      </c>
      <c r="D1579" s="3">
        <f t="shared" si="101"/>
        <v>5.8697000534998229E-3</v>
      </c>
      <c r="E1579" s="3"/>
      <c r="F1579" s="3"/>
      <c r="G1579" s="3"/>
      <c r="H1579" s="3"/>
      <c r="I1579" s="3"/>
      <c r="J1579" s="3"/>
      <c r="K1579" s="3"/>
      <c r="L1579" s="3"/>
      <c r="M1579" s="3"/>
      <c r="N1579" s="3">
        <f t="shared" si="102"/>
        <v>9831.25</v>
      </c>
      <c r="O1579" s="3">
        <f t="shared" si="103"/>
        <v>0.37750491802497627</v>
      </c>
    </row>
    <row r="1580" spans="1:15" x14ac:dyDescent="0.25">
      <c r="A1580" s="4">
        <v>1574</v>
      </c>
      <c r="B1580" s="3">
        <v>6.0072089288340402E-2</v>
      </c>
      <c r="C1580" s="3">
        <f t="shared" si="100"/>
        <v>5.9821752199287197E-2</v>
      </c>
      <c r="D1580" s="3">
        <f t="shared" si="101"/>
        <v>4.184716760205303E-3</v>
      </c>
      <c r="E1580" s="3"/>
      <c r="F1580" s="3"/>
      <c r="G1580" s="3"/>
      <c r="H1580" s="3"/>
      <c r="I1580" s="3"/>
      <c r="J1580" s="3"/>
      <c r="K1580" s="3"/>
      <c r="L1580" s="3"/>
      <c r="M1580" s="3"/>
      <c r="N1580" s="3">
        <f t="shared" si="102"/>
        <v>9837.5</v>
      </c>
      <c r="O1580" s="3">
        <f t="shared" si="103"/>
        <v>0.38151443544482422</v>
      </c>
    </row>
    <row r="1581" spans="1:15" x14ac:dyDescent="0.25">
      <c r="A1581" s="4">
        <v>1575</v>
      </c>
      <c r="B1581" s="3">
        <v>6.0766215148484598E-2</v>
      </c>
      <c r="C1581" s="3">
        <f t="shared" si="100"/>
        <v>5.981928033588238E-2</v>
      </c>
      <c r="D1581" s="3">
        <f t="shared" si="101"/>
        <v>1.5829926526785758E-2</v>
      </c>
      <c r="E1581" s="3"/>
      <c r="F1581" s="3"/>
      <c r="G1581" s="3"/>
      <c r="H1581" s="3"/>
      <c r="I1581" s="3"/>
      <c r="J1581" s="3"/>
      <c r="K1581" s="3"/>
      <c r="L1581" s="3"/>
      <c r="M1581" s="3"/>
      <c r="N1581" s="3">
        <f t="shared" si="102"/>
        <v>9843.75</v>
      </c>
      <c r="O1581" s="3">
        <f t="shared" si="103"/>
        <v>0.35456882681751029</v>
      </c>
    </row>
    <row r="1582" spans="1:15" x14ac:dyDescent="0.25">
      <c r="A1582" s="4">
        <v>1576</v>
      </c>
      <c r="B1582" s="3">
        <v>6.0175375495985901E-2</v>
      </c>
      <c r="C1582" s="3">
        <f t="shared" si="100"/>
        <v>5.9816809646511468E-2</v>
      </c>
      <c r="D1582" s="3">
        <f t="shared" si="101"/>
        <v>5.9943994270738425E-3</v>
      </c>
      <c r="E1582" s="3"/>
      <c r="F1582" s="3"/>
      <c r="G1582" s="3"/>
      <c r="H1582" s="3"/>
      <c r="I1582" s="3"/>
      <c r="J1582" s="3"/>
      <c r="K1582" s="3"/>
      <c r="L1582" s="3"/>
      <c r="M1582" s="3"/>
      <c r="N1582" s="3">
        <f t="shared" si="102"/>
        <v>9850</v>
      </c>
      <c r="O1582" s="3">
        <f t="shared" si="103"/>
        <v>0.37750491802497627</v>
      </c>
    </row>
    <row r="1583" spans="1:15" x14ac:dyDescent="0.25">
      <c r="A1583" s="4">
        <v>1577</v>
      </c>
      <c r="B1583" s="3">
        <v>6.0175375495985901E-2</v>
      </c>
      <c r="C1583" s="3">
        <f t="shared" si="100"/>
        <v>5.9814340129995897E-2</v>
      </c>
      <c r="D1583" s="3">
        <f t="shared" si="101"/>
        <v>6.0359332762905723E-3</v>
      </c>
      <c r="E1583" s="3"/>
      <c r="F1583" s="3"/>
      <c r="G1583" s="3"/>
      <c r="H1583" s="3"/>
      <c r="I1583" s="3"/>
      <c r="J1583" s="3"/>
      <c r="K1583" s="3"/>
      <c r="L1583" s="3"/>
      <c r="M1583" s="3"/>
      <c r="N1583" s="3">
        <f t="shared" si="102"/>
        <v>9856.25</v>
      </c>
      <c r="O1583" s="3">
        <f t="shared" si="103"/>
        <v>0.37750491802497627</v>
      </c>
    </row>
    <row r="1584" spans="1:15" x14ac:dyDescent="0.25">
      <c r="A1584" s="4">
        <v>1578</v>
      </c>
      <c r="B1584" s="3">
        <v>6.0195079881828699E-2</v>
      </c>
      <c r="C1584" s="3">
        <f t="shared" si="100"/>
        <v>5.9811871785158982E-2</v>
      </c>
      <c r="D1584" s="3">
        <f t="shared" si="101"/>
        <v>6.4068902248399723E-3</v>
      </c>
      <c r="E1584" s="3"/>
      <c r="F1584" s="3"/>
      <c r="G1584" s="3"/>
      <c r="H1584" s="3"/>
      <c r="I1584" s="3"/>
      <c r="J1584" s="3"/>
      <c r="K1584" s="3"/>
      <c r="L1584" s="3"/>
      <c r="M1584" s="3"/>
      <c r="N1584" s="3">
        <f t="shared" si="102"/>
        <v>9862.5</v>
      </c>
      <c r="O1584" s="3">
        <f t="shared" si="103"/>
        <v>0.37674000390831835</v>
      </c>
    </row>
    <row r="1585" spans="1:15" x14ac:dyDescent="0.25">
      <c r="A1585" s="4">
        <v>1579</v>
      </c>
      <c r="B1585" s="3">
        <v>6.0806278044831803E-2</v>
      </c>
      <c r="C1585" s="3">
        <f t="shared" si="100"/>
        <v>5.9809404610825956E-2</v>
      </c>
      <c r="D1585" s="3">
        <f t="shared" si="101"/>
        <v>1.6667503053949574E-2</v>
      </c>
      <c r="E1585" s="3"/>
      <c r="F1585" s="3"/>
      <c r="G1585" s="3"/>
      <c r="H1585" s="3"/>
      <c r="I1585" s="3"/>
      <c r="J1585" s="3"/>
      <c r="K1585" s="3"/>
      <c r="L1585" s="3"/>
      <c r="M1585" s="3"/>
      <c r="N1585" s="3">
        <f t="shared" si="102"/>
        <v>9868.75</v>
      </c>
      <c r="O1585" s="3">
        <f t="shared" si="103"/>
        <v>0.35301360580150581</v>
      </c>
    </row>
    <row r="1586" spans="1:15" x14ac:dyDescent="0.25">
      <c r="A1586" s="4">
        <v>1580</v>
      </c>
      <c r="B1586" s="3">
        <v>5.9993585110862203E-2</v>
      </c>
      <c r="C1586" s="3">
        <f t="shared" si="100"/>
        <v>5.9806938605823937E-2</v>
      </c>
      <c r="D1586" s="3">
        <f t="shared" si="101"/>
        <v>3.1208169050152878E-3</v>
      </c>
      <c r="E1586" s="3"/>
      <c r="F1586" s="3"/>
      <c r="G1586" s="3"/>
      <c r="H1586" s="3"/>
      <c r="I1586" s="3"/>
      <c r="J1586" s="3"/>
      <c r="K1586" s="3"/>
      <c r="L1586" s="3"/>
      <c r="M1586" s="3"/>
      <c r="N1586" s="3">
        <f t="shared" si="102"/>
        <v>9875</v>
      </c>
      <c r="O1586" s="3">
        <f t="shared" si="103"/>
        <v>0.38456192720877796</v>
      </c>
    </row>
    <row r="1587" spans="1:15" x14ac:dyDescent="0.25">
      <c r="A1587" s="4">
        <v>1581</v>
      </c>
      <c r="B1587" s="3">
        <v>5.9993585110862203E-2</v>
      </c>
      <c r="C1587" s="3">
        <f t="shared" si="100"/>
        <v>5.9804473768981903E-2</v>
      </c>
      <c r="D1587" s="3">
        <f t="shared" si="101"/>
        <v>3.162160453260017E-3</v>
      </c>
      <c r="E1587" s="3"/>
      <c r="F1587" s="3"/>
      <c r="G1587" s="3"/>
      <c r="H1587" s="3"/>
      <c r="I1587" s="3"/>
      <c r="J1587" s="3"/>
      <c r="K1587" s="3"/>
      <c r="L1587" s="3"/>
      <c r="M1587" s="3"/>
      <c r="N1587" s="3">
        <f t="shared" si="102"/>
        <v>9881.25</v>
      </c>
      <c r="O1587" s="3">
        <f t="shared" si="103"/>
        <v>0.38456192720877796</v>
      </c>
    </row>
    <row r="1588" spans="1:15" x14ac:dyDescent="0.25">
      <c r="A1588" s="4">
        <v>1582</v>
      </c>
      <c r="B1588" s="3">
        <v>6.1320925213332003E-2</v>
      </c>
      <c r="C1588" s="3">
        <f t="shared" si="100"/>
        <v>5.9802010099130734E-2</v>
      </c>
      <c r="D1588" s="3">
        <f t="shared" si="101"/>
        <v>2.539906454119922E-2</v>
      </c>
      <c r="E1588" s="3"/>
      <c r="F1588" s="3"/>
      <c r="G1588" s="3"/>
      <c r="H1588" s="3"/>
      <c r="I1588" s="3"/>
      <c r="J1588" s="3"/>
      <c r="K1588" s="3"/>
      <c r="L1588" s="3"/>
      <c r="M1588" s="3"/>
      <c r="N1588" s="3">
        <f t="shared" si="102"/>
        <v>9887.5</v>
      </c>
      <c r="O1588" s="3">
        <f t="shared" si="103"/>
        <v>0.33303526760692986</v>
      </c>
    </row>
    <row r="1589" spans="1:15" x14ac:dyDescent="0.25">
      <c r="A1589" s="4">
        <v>1583</v>
      </c>
      <c r="B1589" s="3">
        <v>6.0072089288340402E-2</v>
      </c>
      <c r="C1589" s="3">
        <f t="shared" si="100"/>
        <v>5.9799547595103197E-2</v>
      </c>
      <c r="D1589" s="3">
        <f t="shared" si="101"/>
        <v>4.5575878781317488E-3</v>
      </c>
      <c r="E1589" s="3"/>
      <c r="F1589" s="3"/>
      <c r="G1589" s="3"/>
      <c r="H1589" s="3"/>
      <c r="I1589" s="3"/>
      <c r="J1589" s="3"/>
      <c r="K1589" s="3"/>
      <c r="L1589" s="3"/>
      <c r="M1589" s="3"/>
      <c r="N1589" s="3">
        <f t="shared" si="102"/>
        <v>9893.75</v>
      </c>
      <c r="O1589" s="3">
        <f t="shared" si="103"/>
        <v>0.38151443544482422</v>
      </c>
    </row>
    <row r="1590" spans="1:15" x14ac:dyDescent="0.25">
      <c r="A1590" s="4">
        <v>1584</v>
      </c>
      <c r="B1590" s="3">
        <v>5.9993585110862203E-2</v>
      </c>
      <c r="C1590" s="3">
        <f t="shared" si="100"/>
        <v>5.9797086255733899E-2</v>
      </c>
      <c r="D1590" s="3">
        <f t="shared" si="101"/>
        <v>3.2860941465933493E-3</v>
      </c>
      <c r="E1590" s="3"/>
      <c r="F1590" s="3"/>
      <c r="G1590" s="3"/>
      <c r="H1590" s="3"/>
      <c r="I1590" s="3"/>
      <c r="J1590" s="3"/>
      <c r="K1590" s="3"/>
      <c r="L1590" s="3"/>
      <c r="M1590" s="3"/>
      <c r="N1590" s="3">
        <f t="shared" si="102"/>
        <v>9900</v>
      </c>
      <c r="O1590" s="3">
        <f t="shared" si="103"/>
        <v>0.38456192720877796</v>
      </c>
    </row>
    <row r="1591" spans="1:15" x14ac:dyDescent="0.25">
      <c r="A1591" s="4">
        <v>1585</v>
      </c>
      <c r="B1591" s="3">
        <v>5.9934824113418703E-2</v>
      </c>
      <c r="C1591" s="3">
        <f t="shared" si="100"/>
        <v>5.9794626079859345E-2</v>
      </c>
      <c r="D1591" s="3">
        <f t="shared" si="101"/>
        <v>2.3446594242786103E-3</v>
      </c>
      <c r="E1591" s="3"/>
      <c r="F1591" s="3"/>
      <c r="G1591" s="3"/>
      <c r="H1591" s="3"/>
      <c r="I1591" s="3"/>
      <c r="J1591" s="3"/>
      <c r="K1591" s="3"/>
      <c r="L1591" s="3"/>
      <c r="M1591" s="3"/>
      <c r="N1591" s="3">
        <f t="shared" si="102"/>
        <v>9906.25</v>
      </c>
      <c r="O1591" s="3">
        <f t="shared" si="103"/>
        <v>0.38684299888551138</v>
      </c>
    </row>
    <row r="1592" spans="1:15" x14ac:dyDescent="0.25">
      <c r="A1592" s="4">
        <v>1586</v>
      </c>
      <c r="B1592" s="3">
        <v>6.0052446482353097E-2</v>
      </c>
      <c r="C1592" s="3">
        <f t="shared" si="100"/>
        <v>5.9792167066317875E-2</v>
      </c>
      <c r="D1592" s="3">
        <f t="shared" si="101"/>
        <v>4.3530687848549804E-3</v>
      </c>
      <c r="E1592" s="3"/>
      <c r="F1592" s="3"/>
      <c r="G1592" s="3"/>
      <c r="H1592" s="3"/>
      <c r="I1592" s="3"/>
      <c r="J1592" s="3"/>
      <c r="K1592" s="3"/>
      <c r="L1592" s="3"/>
      <c r="M1592" s="3"/>
      <c r="N1592" s="3">
        <f t="shared" si="102"/>
        <v>9912.5</v>
      </c>
      <c r="O1592" s="3">
        <f t="shared" si="103"/>
        <v>0.38227695906318676</v>
      </c>
    </row>
    <row r="1593" spans="1:15" x14ac:dyDescent="0.25">
      <c r="A1593" s="4">
        <v>1587</v>
      </c>
      <c r="B1593" s="3">
        <v>6.0155682343150801E-2</v>
      </c>
      <c r="C1593" s="3">
        <f t="shared" si="100"/>
        <v>5.9789709213949715E-2</v>
      </c>
      <c r="D1593" s="3">
        <f t="shared" si="101"/>
        <v>6.1210053370806435E-3</v>
      </c>
      <c r="E1593" s="3"/>
      <c r="F1593" s="3"/>
      <c r="G1593" s="3"/>
      <c r="H1593" s="3"/>
      <c r="I1593" s="3"/>
      <c r="J1593" s="3"/>
      <c r="K1593" s="3"/>
      <c r="L1593" s="3"/>
      <c r="M1593" s="3"/>
      <c r="N1593" s="3">
        <f t="shared" si="102"/>
        <v>9918.75</v>
      </c>
      <c r="O1593" s="3">
        <f t="shared" si="103"/>
        <v>0.37826939608205695</v>
      </c>
    </row>
    <row r="1594" spans="1:15" x14ac:dyDescent="0.25">
      <c r="A1594" s="4">
        <v>1588</v>
      </c>
      <c r="B1594" s="3">
        <v>6.0681234193833103E-2</v>
      </c>
      <c r="C1594" s="3">
        <f t="shared" si="100"/>
        <v>5.9787252521596931E-2</v>
      </c>
      <c r="D1594" s="3">
        <f t="shared" si="101"/>
        <v>1.4952713739659449E-2</v>
      </c>
      <c r="E1594" s="3"/>
      <c r="F1594" s="3"/>
      <c r="G1594" s="3"/>
      <c r="H1594" s="3"/>
      <c r="I1594" s="3"/>
      <c r="J1594" s="3"/>
      <c r="K1594" s="3"/>
      <c r="L1594" s="3"/>
      <c r="M1594" s="3"/>
      <c r="N1594" s="3">
        <f t="shared" si="102"/>
        <v>9925</v>
      </c>
      <c r="O1594" s="3">
        <f t="shared" si="103"/>
        <v>0.35786774373776309</v>
      </c>
    </row>
    <row r="1595" spans="1:15" x14ac:dyDescent="0.25">
      <c r="A1595" s="4">
        <v>1589</v>
      </c>
      <c r="B1595" s="3">
        <v>6.0661268794384902E-2</v>
      </c>
      <c r="C1595" s="3">
        <f t="shared" si="100"/>
        <v>5.9784796988103447E-2</v>
      </c>
      <c r="D1595" s="3">
        <f t="shared" si="101"/>
        <v>1.4660446308044899E-2</v>
      </c>
      <c r="E1595" s="3"/>
      <c r="F1595" s="3"/>
      <c r="G1595" s="3"/>
      <c r="H1595" s="3"/>
      <c r="I1595" s="3"/>
      <c r="J1595" s="3"/>
      <c r="K1595" s="3"/>
      <c r="L1595" s="3"/>
      <c r="M1595" s="3"/>
      <c r="N1595" s="3">
        <f t="shared" si="102"/>
        <v>9931.25</v>
      </c>
      <c r="O1595" s="3">
        <f t="shared" si="103"/>
        <v>0.3586427902682402</v>
      </c>
    </row>
    <row r="1596" spans="1:15" x14ac:dyDescent="0.25">
      <c r="A1596" s="4">
        <v>1590</v>
      </c>
      <c r="B1596" s="3">
        <v>6.0175375495985901E-2</v>
      </c>
      <c r="C1596" s="3">
        <f t="shared" si="100"/>
        <v>5.9782342612315034E-2</v>
      </c>
      <c r="D1596" s="3">
        <f t="shared" si="101"/>
        <v>6.5743974975966098E-3</v>
      </c>
      <c r="E1596" s="3"/>
      <c r="F1596" s="3"/>
      <c r="G1596" s="3"/>
      <c r="H1596" s="3"/>
      <c r="I1596" s="3"/>
      <c r="J1596" s="3"/>
      <c r="K1596" s="3"/>
      <c r="L1596" s="3"/>
      <c r="M1596" s="3"/>
      <c r="N1596" s="3">
        <f t="shared" si="102"/>
        <v>9937.5</v>
      </c>
      <c r="O1596" s="3">
        <f t="shared" si="103"/>
        <v>0.37750491802497627</v>
      </c>
    </row>
    <row r="1597" spans="1:15" x14ac:dyDescent="0.25">
      <c r="A1597" s="4">
        <v>1591</v>
      </c>
      <c r="B1597" s="3">
        <v>5.4931027140646099E-2</v>
      </c>
      <c r="C1597" s="3">
        <f t="shared" si="100"/>
        <v>5.9779889393079294E-2</v>
      </c>
      <c r="D1597" s="3">
        <f t="shared" si="101"/>
        <v>8.1111930812547584E-2</v>
      </c>
      <c r="E1597" s="3"/>
      <c r="F1597" s="3"/>
      <c r="G1597" s="3"/>
      <c r="H1597" s="3"/>
      <c r="I1597" s="3"/>
      <c r="J1597" s="3"/>
      <c r="K1597" s="3"/>
      <c r="L1597" s="3"/>
      <c r="M1597" s="3"/>
      <c r="N1597" s="3">
        <f t="shared" si="102"/>
        <v>9943.75</v>
      </c>
      <c r="O1597" s="3">
        <f t="shared" si="103"/>
        <v>0.58108782193656361</v>
      </c>
    </row>
    <row r="1598" spans="1:15" x14ac:dyDescent="0.25">
      <c r="A1598" s="4">
        <v>1592</v>
      </c>
      <c r="B1598" s="3">
        <v>6.07862408394612E-2</v>
      </c>
      <c r="C1598" s="3">
        <f t="shared" si="100"/>
        <v>5.9777437329245689E-2</v>
      </c>
      <c r="D1598" s="3">
        <f t="shared" si="101"/>
        <v>1.687599126505146E-2</v>
      </c>
      <c r="E1598" s="3"/>
      <c r="F1598" s="3"/>
      <c r="G1598" s="3"/>
      <c r="H1598" s="3"/>
      <c r="I1598" s="3"/>
      <c r="J1598" s="3"/>
      <c r="K1598" s="3"/>
      <c r="L1598" s="3"/>
      <c r="M1598" s="3"/>
      <c r="N1598" s="3">
        <f t="shared" si="102"/>
        <v>9950</v>
      </c>
      <c r="O1598" s="3">
        <f t="shared" si="103"/>
        <v>0.35379143980093242</v>
      </c>
    </row>
    <row r="1599" spans="1:15" x14ac:dyDescent="0.25">
      <c r="A1599" s="4">
        <v>1593</v>
      </c>
      <c r="B1599" s="3">
        <v>6.07862408394612E-2</v>
      </c>
      <c r="C1599" s="3">
        <f t="shared" si="100"/>
        <v>5.9774986419665499E-2</v>
      </c>
      <c r="D1599" s="3">
        <f t="shared" si="101"/>
        <v>1.6917685479607345E-2</v>
      </c>
      <c r="E1599" s="3"/>
      <c r="F1599" s="3"/>
      <c r="G1599" s="3"/>
      <c r="H1599" s="3"/>
      <c r="I1599" s="3"/>
      <c r="J1599" s="3"/>
      <c r="K1599" s="3"/>
      <c r="L1599" s="3"/>
      <c r="M1599" s="3"/>
      <c r="N1599" s="3">
        <f t="shared" si="102"/>
        <v>9956.25</v>
      </c>
      <c r="O1599" s="3">
        <f t="shared" si="103"/>
        <v>0.35379143980093242</v>
      </c>
    </row>
    <row r="1600" spans="1:15" x14ac:dyDescent="0.25">
      <c r="A1600" s="4">
        <v>1594</v>
      </c>
      <c r="B1600" s="3">
        <v>5.9993585110862203E-2</v>
      </c>
      <c r="C1600" s="3">
        <f t="shared" si="100"/>
        <v>5.9772536663191836E-2</v>
      </c>
      <c r="D1600" s="3">
        <f t="shared" si="101"/>
        <v>3.6981607274915946E-3</v>
      </c>
      <c r="E1600" s="3"/>
      <c r="F1600" s="3"/>
      <c r="G1600" s="3"/>
      <c r="H1600" s="3"/>
      <c r="I1600" s="3"/>
      <c r="J1600" s="3"/>
      <c r="K1600" s="3"/>
      <c r="L1600" s="3"/>
      <c r="M1600" s="3"/>
      <c r="N1600" s="3">
        <f t="shared" si="102"/>
        <v>9962.5</v>
      </c>
      <c r="O1600" s="3">
        <f t="shared" si="103"/>
        <v>0.38456192720877796</v>
      </c>
    </row>
    <row r="1601" spans="1:15" x14ac:dyDescent="0.25">
      <c r="A1601" s="4">
        <v>1595</v>
      </c>
      <c r="B1601" s="3">
        <v>6.0175375495985901E-2</v>
      </c>
      <c r="C1601" s="3">
        <f t="shared" si="100"/>
        <v>5.9770088058679643E-2</v>
      </c>
      <c r="D1601" s="3">
        <f t="shared" si="101"/>
        <v>6.7807736356079061E-3</v>
      </c>
      <c r="E1601" s="3"/>
      <c r="F1601" s="3"/>
      <c r="G1601" s="3"/>
      <c r="H1601" s="3"/>
      <c r="I1601" s="3"/>
      <c r="J1601" s="3"/>
      <c r="K1601" s="3"/>
      <c r="L1601" s="3"/>
      <c r="M1601" s="3"/>
      <c r="N1601" s="3">
        <f t="shared" si="102"/>
        <v>9968.75</v>
      </c>
      <c r="O1601" s="3">
        <f t="shared" si="103"/>
        <v>0.37750491802497627</v>
      </c>
    </row>
    <row r="1602" spans="1:15" x14ac:dyDescent="0.25">
      <c r="A1602" s="4">
        <v>1596</v>
      </c>
      <c r="B1602" s="3">
        <v>6.07862408394612E-2</v>
      </c>
      <c r="C1602" s="3">
        <f t="shared" si="100"/>
        <v>5.9767640604985697E-2</v>
      </c>
      <c r="D1602" s="3">
        <f t="shared" si="101"/>
        <v>1.704267098658958E-2</v>
      </c>
      <c r="E1602" s="3"/>
      <c r="F1602" s="3"/>
      <c r="G1602" s="3"/>
      <c r="H1602" s="3"/>
      <c r="I1602" s="3"/>
      <c r="J1602" s="3"/>
      <c r="K1602" s="3"/>
      <c r="L1602" s="3"/>
      <c r="M1602" s="3"/>
      <c r="N1602" s="3">
        <f t="shared" si="102"/>
        <v>9975</v>
      </c>
      <c r="O1602" s="3">
        <f t="shared" si="103"/>
        <v>0.35379143980093242</v>
      </c>
    </row>
    <row r="1603" spans="1:15" x14ac:dyDescent="0.25">
      <c r="A1603" s="4">
        <v>1597</v>
      </c>
      <c r="B1603" s="3">
        <v>6.0072089288340402E-2</v>
      </c>
      <c r="C1603" s="3">
        <f t="shared" si="100"/>
        <v>5.976519430096857E-2</v>
      </c>
      <c r="D1603" s="3">
        <f t="shared" si="101"/>
        <v>5.1350119574004047E-3</v>
      </c>
      <c r="E1603" s="3"/>
      <c r="F1603" s="3"/>
      <c r="G1603" s="3"/>
      <c r="H1603" s="3"/>
      <c r="I1603" s="3"/>
      <c r="J1603" s="3"/>
      <c r="K1603" s="3"/>
      <c r="L1603" s="3"/>
      <c r="M1603" s="3"/>
      <c r="N1603" s="3">
        <f t="shared" si="102"/>
        <v>9981.25</v>
      </c>
      <c r="O1603" s="3">
        <f t="shared" si="103"/>
        <v>0.38151443544482422</v>
      </c>
    </row>
    <row r="1604" spans="1:15" x14ac:dyDescent="0.25">
      <c r="A1604" s="4">
        <v>1598</v>
      </c>
      <c r="B1604" s="3">
        <v>6.0072089288340402E-2</v>
      </c>
      <c r="C1604" s="3">
        <f t="shared" si="100"/>
        <v>5.9762749145488667E-2</v>
      </c>
      <c r="D1604" s="3">
        <f t="shared" si="101"/>
        <v>5.1761364273699394E-3</v>
      </c>
      <c r="E1604" s="3"/>
      <c r="F1604" s="3"/>
      <c r="G1604" s="3"/>
      <c r="H1604" s="3"/>
      <c r="I1604" s="3"/>
      <c r="J1604" s="3"/>
      <c r="K1604" s="3"/>
      <c r="L1604" s="3"/>
      <c r="M1604" s="3"/>
      <c r="N1604" s="3">
        <f t="shared" si="102"/>
        <v>9987.5</v>
      </c>
      <c r="O1604" s="3">
        <f t="shared" si="103"/>
        <v>0.38151443544482422</v>
      </c>
    </row>
    <row r="1605" spans="1:15" x14ac:dyDescent="0.25">
      <c r="A1605" s="4">
        <v>1599</v>
      </c>
      <c r="B1605" s="3">
        <v>6.07862408394612E-2</v>
      </c>
      <c r="C1605" s="3">
        <f t="shared" si="100"/>
        <v>5.9760305137408196E-2</v>
      </c>
      <c r="D1605" s="3">
        <f t="shared" si="101"/>
        <v>1.7167511104470567E-2</v>
      </c>
      <c r="E1605" s="3"/>
      <c r="F1605" s="3"/>
      <c r="G1605" s="3"/>
      <c r="H1605" s="3"/>
      <c r="I1605" s="3"/>
      <c r="J1605" s="3"/>
      <c r="K1605" s="3"/>
      <c r="L1605" s="3"/>
      <c r="M1605" s="3"/>
      <c r="N1605" s="3">
        <f t="shared" si="102"/>
        <v>9993.75</v>
      </c>
      <c r="O1605" s="3">
        <f t="shared" si="103"/>
        <v>0.35379143980093242</v>
      </c>
    </row>
    <row r="1606" spans="1:15" x14ac:dyDescent="0.25">
      <c r="A1606" s="4">
        <v>1600</v>
      </c>
      <c r="B1606" s="3">
        <v>6.0661268794384902E-2</v>
      </c>
      <c r="C1606" s="3">
        <f t="shared" si="100"/>
        <v>5.9757862275591177E-2</v>
      </c>
      <c r="D1606" s="3">
        <f t="shared" si="101"/>
        <v>1.5117785081189777E-2</v>
      </c>
      <c r="E1606" s="3"/>
      <c r="F1606" s="3"/>
      <c r="G1606" s="3"/>
      <c r="H1606" s="3"/>
      <c r="I1606" s="3"/>
      <c r="J1606" s="3"/>
      <c r="K1606" s="3"/>
      <c r="L1606" s="3"/>
      <c r="M1606" s="3"/>
      <c r="N1606" s="3">
        <f t="shared" si="102"/>
        <v>10000</v>
      </c>
      <c r="O1606" s="3">
        <f t="shared" si="103"/>
        <v>0.3586427902682402</v>
      </c>
    </row>
    <row r="1607" spans="1:15" x14ac:dyDescent="0.25">
      <c r="A1607" s="4">
        <v>1601</v>
      </c>
      <c r="B1607" s="3">
        <v>6.0155682343150801E-2</v>
      </c>
      <c r="C1607" s="3">
        <f t="shared" si="100"/>
        <v>5.9755420558903427E-2</v>
      </c>
      <c r="D1607" s="3">
        <f t="shared" si="101"/>
        <v>6.6983343185212712E-3</v>
      </c>
      <c r="E1607" s="3"/>
      <c r="F1607" s="3"/>
      <c r="G1607" s="3"/>
      <c r="H1607" s="3"/>
      <c r="I1607" s="3"/>
      <c r="J1607" s="3"/>
      <c r="K1607" s="3"/>
      <c r="L1607" s="3"/>
      <c r="M1607" s="3"/>
      <c r="N1607" s="3">
        <f t="shared" si="102"/>
        <v>10006.25</v>
      </c>
      <c r="O1607" s="3">
        <f t="shared" si="103"/>
        <v>0.37826939608205695</v>
      </c>
    </row>
    <row r="1608" spans="1:15" x14ac:dyDescent="0.25">
      <c r="A1608" s="4">
        <v>1602</v>
      </c>
      <c r="B1608" s="3">
        <v>6.0162114601013499E-2</v>
      </c>
      <c r="C1608" s="3">
        <f t="shared" si="100"/>
        <v>5.9752979986212561E-2</v>
      </c>
      <c r="D1608" s="3">
        <f t="shared" si="101"/>
        <v>6.8470997579592151E-3</v>
      </c>
      <c r="E1608" s="3"/>
      <c r="F1608" s="3"/>
      <c r="G1608" s="3"/>
      <c r="H1608" s="3"/>
      <c r="I1608" s="3"/>
      <c r="J1608" s="3"/>
      <c r="K1608" s="3"/>
      <c r="L1608" s="3"/>
      <c r="M1608" s="3"/>
      <c r="N1608" s="3">
        <f t="shared" si="102"/>
        <v>10012.5</v>
      </c>
      <c r="O1608" s="3">
        <f t="shared" si="103"/>
        <v>0.37801969914248146</v>
      </c>
    </row>
    <row r="1609" spans="1:15" x14ac:dyDescent="0.25">
      <c r="A1609" s="4">
        <v>1603</v>
      </c>
      <c r="B1609" s="3">
        <v>5.9414993020940401E-2</v>
      </c>
      <c r="C1609" s="3">
        <f t="shared" si="100"/>
        <v>5.9750540556387996E-2</v>
      </c>
      <c r="D1609" s="3">
        <f t="shared" si="101"/>
        <v>5.6158075278152572E-3</v>
      </c>
      <c r="E1609" s="3"/>
      <c r="F1609" s="3"/>
      <c r="G1609" s="3"/>
      <c r="H1609" s="3"/>
      <c r="I1609" s="3"/>
      <c r="J1609" s="3"/>
      <c r="K1609" s="3"/>
      <c r="L1609" s="3"/>
      <c r="M1609" s="3"/>
      <c r="N1609" s="3">
        <f t="shared" si="102"/>
        <v>10018.75</v>
      </c>
      <c r="O1609" s="3">
        <f t="shared" si="103"/>
        <v>0.40702257434077471</v>
      </c>
    </row>
    <row r="1610" spans="1:15" x14ac:dyDescent="0.25">
      <c r="A1610" s="4">
        <v>1604</v>
      </c>
      <c r="B1610" s="3">
        <v>6.0175375495985901E-2</v>
      </c>
      <c r="C1610" s="3">
        <f t="shared" si="100"/>
        <v>5.9748102268300927E-2</v>
      </c>
      <c r="D1610" s="3">
        <f t="shared" si="101"/>
        <v>7.1512434950032162E-3</v>
      </c>
      <c r="E1610" s="3"/>
      <c r="F1610" s="3"/>
      <c r="G1610" s="3"/>
      <c r="H1610" s="3"/>
      <c r="I1610" s="3"/>
      <c r="J1610" s="3"/>
      <c r="K1610" s="3"/>
      <c r="L1610" s="3"/>
      <c r="M1610" s="3"/>
      <c r="N1610" s="3">
        <f t="shared" si="102"/>
        <v>10025</v>
      </c>
      <c r="O1610" s="3">
        <f t="shared" si="103"/>
        <v>0.37750491802497627</v>
      </c>
    </row>
    <row r="1611" spans="1:15" x14ac:dyDescent="0.25">
      <c r="A1611" s="4">
        <v>1605</v>
      </c>
      <c r="B1611" s="3">
        <v>6.0726198270887301E-2</v>
      </c>
      <c r="C1611" s="3">
        <f t="shared" si="100"/>
        <v>5.9745665120824354E-2</v>
      </c>
      <c r="D1611" s="3">
        <f t="shared" si="101"/>
        <v>1.6411787333524587E-2</v>
      </c>
      <c r="E1611" s="3"/>
      <c r="F1611" s="3"/>
      <c r="G1611" s="3"/>
      <c r="H1611" s="3"/>
      <c r="I1611" s="3"/>
      <c r="J1611" s="3"/>
      <c r="K1611" s="3"/>
      <c r="L1611" s="3"/>
      <c r="M1611" s="3"/>
      <c r="N1611" s="3">
        <f t="shared" si="102"/>
        <v>10031.25</v>
      </c>
      <c r="O1611" s="3">
        <f t="shared" si="103"/>
        <v>0.35612226140932901</v>
      </c>
    </row>
    <row r="1612" spans="1:15" x14ac:dyDescent="0.25">
      <c r="A1612" s="4">
        <v>1606</v>
      </c>
      <c r="B1612" s="3">
        <v>6.0155682343150801E-2</v>
      </c>
      <c r="C1612" s="3">
        <f t="shared" si="100"/>
        <v>5.974322911283305E-2</v>
      </c>
      <c r="D1612" s="3">
        <f t="shared" si="101"/>
        <v>6.9037652708523372E-3</v>
      </c>
      <c r="E1612" s="3"/>
      <c r="F1612" s="3"/>
      <c r="G1612" s="3"/>
      <c r="H1612" s="3"/>
      <c r="I1612" s="3"/>
      <c r="J1612" s="3"/>
      <c r="K1612" s="3"/>
      <c r="L1612" s="3"/>
      <c r="M1612" s="3"/>
      <c r="N1612" s="3">
        <f t="shared" si="102"/>
        <v>10037.5</v>
      </c>
      <c r="O1612" s="3">
        <f t="shared" si="103"/>
        <v>0.37826939608205695</v>
      </c>
    </row>
    <row r="1613" spans="1:15" x14ac:dyDescent="0.25">
      <c r="A1613" s="4">
        <v>1607</v>
      </c>
      <c r="B1613" s="3">
        <v>6.0175375495985901E-2</v>
      </c>
      <c r="C1613" s="3">
        <f t="shared" si="100"/>
        <v>5.9740794243203568E-2</v>
      </c>
      <c r="D1613" s="3">
        <f t="shared" si="101"/>
        <v>7.2744471895228174E-3</v>
      </c>
      <c r="E1613" s="3"/>
      <c r="F1613" s="3"/>
      <c r="G1613" s="3"/>
      <c r="H1613" s="3"/>
      <c r="I1613" s="3"/>
      <c r="J1613" s="3"/>
      <c r="K1613" s="3"/>
      <c r="L1613" s="3"/>
      <c r="M1613" s="3"/>
      <c r="N1613" s="3">
        <f t="shared" si="102"/>
        <v>10043.75</v>
      </c>
      <c r="O1613" s="3">
        <f t="shared" si="103"/>
        <v>0.37750491802497627</v>
      </c>
    </row>
    <row r="1614" spans="1:15" x14ac:dyDescent="0.25">
      <c r="A1614" s="4">
        <v>1608</v>
      </c>
      <c r="B1614" s="3">
        <v>5.9993585110862203E-2</v>
      </c>
      <c r="C1614" s="3">
        <f t="shared" si="100"/>
        <v>5.9738360510814228E-2</v>
      </c>
      <c r="D1614" s="3">
        <f t="shared" si="101"/>
        <v>4.2723736953204881E-3</v>
      </c>
      <c r="E1614" s="3"/>
      <c r="F1614" s="3"/>
      <c r="G1614" s="3"/>
      <c r="H1614" s="3"/>
      <c r="I1614" s="3"/>
      <c r="J1614" s="3"/>
      <c r="K1614" s="3"/>
      <c r="L1614" s="3"/>
      <c r="M1614" s="3"/>
      <c r="N1614" s="3">
        <f t="shared" si="102"/>
        <v>10050</v>
      </c>
      <c r="O1614" s="3">
        <f t="shared" si="103"/>
        <v>0.38456192720877796</v>
      </c>
    </row>
    <row r="1615" spans="1:15" x14ac:dyDescent="0.25">
      <c r="A1615" s="4">
        <v>1609</v>
      </c>
      <c r="B1615" s="3">
        <v>6.0661268794384902E-2</v>
      </c>
      <c r="C1615" s="3">
        <f t="shared" si="100"/>
        <v>5.9735927914545135E-2</v>
      </c>
      <c r="D1615" s="3">
        <f t="shared" si="101"/>
        <v>1.5490524917659402E-2</v>
      </c>
      <c r="E1615" s="3"/>
      <c r="F1615" s="3"/>
      <c r="G1615" s="3"/>
      <c r="H1615" s="3"/>
      <c r="I1615" s="3"/>
      <c r="J1615" s="3"/>
      <c r="K1615" s="3"/>
      <c r="L1615" s="3"/>
      <c r="M1615" s="3"/>
      <c r="N1615" s="3">
        <f t="shared" si="102"/>
        <v>10056.25</v>
      </c>
      <c r="O1615" s="3">
        <f t="shared" si="103"/>
        <v>0.3586427902682402</v>
      </c>
    </row>
    <row r="1616" spans="1:15" x14ac:dyDescent="0.25">
      <c r="A1616" s="4">
        <v>1610</v>
      </c>
      <c r="B1616" s="3">
        <v>6.0052446482353097E-2</v>
      </c>
      <c r="C1616" s="3">
        <f t="shared" si="100"/>
        <v>5.9733496453278155E-2</v>
      </c>
      <c r="D1616" s="3">
        <f t="shared" si="101"/>
        <v>5.3395506376295232E-3</v>
      </c>
      <c r="E1616" s="3"/>
      <c r="F1616" s="3"/>
      <c r="G1616" s="3"/>
      <c r="H1616" s="3"/>
      <c r="I1616" s="3"/>
      <c r="J1616" s="3"/>
      <c r="K1616" s="3"/>
      <c r="L1616" s="3"/>
      <c r="M1616" s="3"/>
      <c r="N1616" s="3">
        <f t="shared" si="102"/>
        <v>10062.5</v>
      </c>
      <c r="O1616" s="3">
        <f t="shared" si="103"/>
        <v>0.38227695906318676</v>
      </c>
    </row>
    <row r="1617" spans="1:15" x14ac:dyDescent="0.25">
      <c r="A1617" s="4">
        <v>1611</v>
      </c>
      <c r="B1617" s="3">
        <v>5.9993585110862203E-2</v>
      </c>
      <c r="C1617" s="3">
        <f t="shared" si="100"/>
        <v>5.9731066125896917E-2</v>
      </c>
      <c r="D1617" s="3">
        <f t="shared" si="101"/>
        <v>4.3950158936049664E-3</v>
      </c>
      <c r="E1617" s="3"/>
      <c r="F1617" s="3"/>
      <c r="G1617" s="3"/>
      <c r="H1617" s="3"/>
      <c r="I1617" s="3"/>
      <c r="J1617" s="3"/>
      <c r="K1617" s="3"/>
      <c r="L1617" s="3"/>
      <c r="M1617" s="3"/>
      <c r="N1617" s="3">
        <f t="shared" si="102"/>
        <v>10068.75</v>
      </c>
      <c r="O1617" s="3">
        <f t="shared" si="103"/>
        <v>0.38456192720877796</v>
      </c>
    </row>
    <row r="1618" spans="1:15" x14ac:dyDescent="0.25">
      <c r="A1618" s="4">
        <v>1612</v>
      </c>
      <c r="B1618" s="3">
        <v>5.9934824113418703E-2</v>
      </c>
      <c r="C1618" s="3">
        <f t="shared" si="100"/>
        <v>5.9728636931286813E-2</v>
      </c>
      <c r="D1618" s="3">
        <f t="shared" si="101"/>
        <v>3.452065754808567E-3</v>
      </c>
      <c r="E1618" s="3"/>
      <c r="F1618" s="3"/>
      <c r="G1618" s="3"/>
      <c r="H1618" s="3"/>
      <c r="I1618" s="3"/>
      <c r="J1618" s="3"/>
      <c r="K1618" s="3"/>
      <c r="L1618" s="3"/>
      <c r="M1618" s="3"/>
      <c r="N1618" s="3">
        <f t="shared" si="102"/>
        <v>10075</v>
      </c>
      <c r="O1618" s="3">
        <f t="shared" si="103"/>
        <v>0.38684299888551138</v>
      </c>
    </row>
    <row r="1619" spans="1:15" x14ac:dyDescent="0.25">
      <c r="A1619" s="4">
        <v>1613</v>
      </c>
      <c r="B1619" s="3">
        <v>6.1199200460491501E-2</v>
      </c>
      <c r="C1619" s="3">
        <f t="shared" si="100"/>
        <v>5.9726208868334983E-2</v>
      </c>
      <c r="D1619" s="3">
        <f t="shared" si="101"/>
        <v>2.466239897134093E-2</v>
      </c>
      <c r="E1619" s="3"/>
      <c r="F1619" s="3"/>
      <c r="G1619" s="3"/>
      <c r="H1619" s="3"/>
      <c r="I1619" s="3"/>
      <c r="J1619" s="3"/>
      <c r="K1619" s="3"/>
      <c r="L1619" s="3"/>
      <c r="M1619" s="3"/>
      <c r="N1619" s="3">
        <f t="shared" si="102"/>
        <v>10081.25</v>
      </c>
      <c r="O1619" s="3">
        <f t="shared" si="103"/>
        <v>0.33776055986101089</v>
      </c>
    </row>
    <row r="1620" spans="1:15" x14ac:dyDescent="0.25">
      <c r="A1620" s="4">
        <v>1614</v>
      </c>
      <c r="B1620" s="3">
        <v>6.0175375495985901E-2</v>
      </c>
      <c r="C1620" s="3">
        <f t="shared" si="100"/>
        <v>5.972378193593033E-2</v>
      </c>
      <c r="D1620" s="3">
        <f t="shared" si="101"/>
        <v>7.5613691132290634E-3</v>
      </c>
      <c r="E1620" s="3"/>
      <c r="F1620" s="3"/>
      <c r="G1620" s="3"/>
      <c r="H1620" s="3"/>
      <c r="I1620" s="3"/>
      <c r="J1620" s="3"/>
      <c r="K1620" s="3"/>
      <c r="L1620" s="3"/>
      <c r="M1620" s="3"/>
      <c r="N1620" s="3">
        <f t="shared" si="102"/>
        <v>10087.5</v>
      </c>
      <c r="O1620" s="3">
        <f t="shared" si="103"/>
        <v>0.37750491802497627</v>
      </c>
    </row>
    <row r="1621" spans="1:15" x14ac:dyDescent="0.25">
      <c r="A1621" s="4">
        <v>1615</v>
      </c>
      <c r="B1621" s="3">
        <v>5.9934824113418703E-2</v>
      </c>
      <c r="C1621" s="3">
        <f t="shared" si="100"/>
        <v>5.9721356132963498E-2</v>
      </c>
      <c r="D1621" s="3">
        <f t="shared" si="101"/>
        <v>3.5743994155112684E-3</v>
      </c>
      <c r="E1621" s="3"/>
      <c r="F1621" s="3"/>
      <c r="G1621" s="3"/>
      <c r="H1621" s="3"/>
      <c r="I1621" s="3"/>
      <c r="J1621" s="3"/>
      <c r="K1621" s="3"/>
      <c r="L1621" s="3"/>
      <c r="M1621" s="3"/>
      <c r="N1621" s="3">
        <f t="shared" si="102"/>
        <v>10093.75</v>
      </c>
      <c r="O1621" s="3">
        <f t="shared" si="103"/>
        <v>0.38684299888551138</v>
      </c>
    </row>
    <row r="1622" spans="1:15" x14ac:dyDescent="0.25">
      <c r="A1622" s="4">
        <v>1616</v>
      </c>
      <c r="B1622" s="3">
        <v>5.9934824113418703E-2</v>
      </c>
      <c r="C1622" s="3">
        <f t="shared" si="100"/>
        <v>5.9718931458326879E-2</v>
      </c>
      <c r="D1622" s="3">
        <f t="shared" si="101"/>
        <v>3.6151459816804949E-3</v>
      </c>
      <c r="E1622" s="3"/>
      <c r="F1622" s="3"/>
      <c r="G1622" s="3"/>
      <c r="H1622" s="3"/>
      <c r="I1622" s="3"/>
      <c r="J1622" s="3"/>
      <c r="K1622" s="3"/>
      <c r="L1622" s="3"/>
      <c r="M1622" s="3"/>
      <c r="N1622" s="3">
        <f t="shared" si="102"/>
        <v>10100</v>
      </c>
      <c r="O1622" s="3">
        <f t="shared" si="103"/>
        <v>0.38684299888551138</v>
      </c>
    </row>
    <row r="1623" spans="1:15" x14ac:dyDescent="0.25">
      <c r="A1623" s="4">
        <v>1617</v>
      </c>
      <c r="B1623" s="3">
        <v>6.0175375495985901E-2</v>
      </c>
      <c r="C1623" s="3">
        <f t="shared" si="100"/>
        <v>5.9716507910914596E-2</v>
      </c>
      <c r="D1623" s="3">
        <f t="shared" si="101"/>
        <v>7.6840994412440645E-3</v>
      </c>
      <c r="E1623" s="3"/>
      <c r="F1623" s="3"/>
      <c r="G1623" s="3"/>
      <c r="H1623" s="3"/>
      <c r="I1623" s="3"/>
      <c r="J1623" s="3"/>
      <c r="K1623" s="3"/>
      <c r="L1623" s="3"/>
      <c r="M1623" s="3"/>
      <c r="N1623" s="3">
        <f t="shared" si="102"/>
        <v>10106.25</v>
      </c>
      <c r="O1623" s="3">
        <f t="shared" si="103"/>
        <v>0.37750491802497627</v>
      </c>
    </row>
    <row r="1624" spans="1:15" x14ac:dyDescent="0.25">
      <c r="A1624" s="4">
        <v>1618</v>
      </c>
      <c r="B1624" s="3">
        <v>6.0661268794384902E-2</v>
      </c>
      <c r="C1624" s="3">
        <f t="shared" si="100"/>
        <v>5.9714085489622523E-2</v>
      </c>
      <c r="D1624" s="3">
        <f t="shared" si="101"/>
        <v>1.5861974557526911E-2</v>
      </c>
      <c r="E1624" s="3"/>
      <c r="F1624" s="3"/>
      <c r="G1624" s="3"/>
      <c r="H1624" s="3"/>
      <c r="I1624" s="3"/>
      <c r="J1624" s="3"/>
      <c r="K1624" s="3"/>
      <c r="L1624" s="3"/>
      <c r="M1624" s="3"/>
      <c r="N1624" s="3">
        <f t="shared" si="102"/>
        <v>10112.5</v>
      </c>
      <c r="O1624" s="3">
        <f t="shared" si="103"/>
        <v>0.3586427902682402</v>
      </c>
    </row>
    <row r="1625" spans="1:15" x14ac:dyDescent="0.25">
      <c r="A1625" s="4">
        <v>1619</v>
      </c>
      <c r="B1625" s="3">
        <v>5.9993585110862203E-2</v>
      </c>
      <c r="C1625" s="3">
        <f t="shared" si="100"/>
        <v>5.9711664193348266E-2</v>
      </c>
      <c r="D1625" s="3">
        <f t="shared" si="101"/>
        <v>4.7213709636540853E-3</v>
      </c>
      <c r="E1625" s="3"/>
      <c r="F1625" s="3"/>
      <c r="G1625" s="3"/>
      <c r="H1625" s="3"/>
      <c r="I1625" s="3"/>
      <c r="J1625" s="3"/>
      <c r="K1625" s="3"/>
      <c r="L1625" s="3"/>
      <c r="M1625" s="3"/>
      <c r="N1625" s="3">
        <f t="shared" si="102"/>
        <v>10118.75</v>
      </c>
      <c r="O1625" s="3">
        <f t="shared" si="103"/>
        <v>0.38456192720877796</v>
      </c>
    </row>
    <row r="1626" spans="1:15" x14ac:dyDescent="0.25">
      <c r="A1626" s="4">
        <v>1620</v>
      </c>
      <c r="B1626" s="3">
        <v>5.9497085489846703E-2</v>
      </c>
      <c r="C1626" s="3">
        <f t="shared" si="100"/>
        <v>5.9709244020991141E-2</v>
      </c>
      <c r="D1626" s="3">
        <f t="shared" si="101"/>
        <v>3.5531940593629412E-3</v>
      </c>
      <c r="E1626" s="3"/>
      <c r="F1626" s="3"/>
      <c r="G1626" s="3"/>
      <c r="H1626" s="3"/>
      <c r="I1626" s="3"/>
      <c r="J1626" s="3"/>
      <c r="K1626" s="3"/>
      <c r="L1626" s="3"/>
      <c r="M1626" s="3"/>
      <c r="N1626" s="3">
        <f t="shared" si="102"/>
        <v>10125</v>
      </c>
      <c r="O1626" s="3">
        <f t="shared" si="103"/>
        <v>0.40383578695045957</v>
      </c>
    </row>
    <row r="1627" spans="1:15" x14ac:dyDescent="0.25">
      <c r="A1627" s="4">
        <v>1621</v>
      </c>
      <c r="B1627" s="3">
        <v>6.17656138987384E-2</v>
      </c>
      <c r="C1627" s="3">
        <f t="shared" si="100"/>
        <v>5.9706824971452209E-2</v>
      </c>
      <c r="D1627" s="3">
        <f t="shared" si="101"/>
        <v>3.4481634692023325E-2</v>
      </c>
      <c r="E1627" s="3"/>
      <c r="F1627" s="3"/>
      <c r="G1627" s="3"/>
      <c r="H1627" s="3"/>
      <c r="I1627" s="3"/>
      <c r="J1627" s="3"/>
      <c r="K1627" s="3"/>
      <c r="L1627" s="3"/>
      <c r="M1627" s="3"/>
      <c r="N1627" s="3">
        <f t="shared" si="102"/>
        <v>10131.25</v>
      </c>
      <c r="O1627" s="3">
        <f t="shared" si="103"/>
        <v>0.31577268171873618</v>
      </c>
    </row>
    <row r="1628" spans="1:15" x14ac:dyDescent="0.25">
      <c r="A1628" s="4">
        <v>1622</v>
      </c>
      <c r="B1628" s="3">
        <v>5.9477751878021297E-2</v>
      </c>
      <c r="C1628" s="3">
        <f t="shared" si="100"/>
        <v>5.970440704363425E-2</v>
      </c>
      <c r="D1628" s="3">
        <f t="shared" si="101"/>
        <v>3.7962886968679701E-3</v>
      </c>
      <c r="E1628" s="3"/>
      <c r="F1628" s="3"/>
      <c r="G1628" s="3"/>
      <c r="H1628" s="3"/>
      <c r="I1628" s="3"/>
      <c r="J1628" s="3"/>
      <c r="K1628" s="3"/>
      <c r="L1628" s="3"/>
      <c r="M1628" s="3"/>
      <c r="N1628" s="3">
        <f t="shared" si="102"/>
        <v>10137.5</v>
      </c>
      <c r="O1628" s="3">
        <f t="shared" si="103"/>
        <v>0.40458630781059812</v>
      </c>
    </row>
    <row r="1629" spans="1:15" x14ac:dyDescent="0.25">
      <c r="A1629" s="4">
        <v>1623</v>
      </c>
      <c r="B1629" s="3">
        <v>5.9934824113418703E-2</v>
      </c>
      <c r="C1629" s="3">
        <f t="shared" si="100"/>
        <v>5.9701990236441758E-2</v>
      </c>
      <c r="D1629" s="3">
        <f t="shared" si="101"/>
        <v>3.8999349277107297E-3</v>
      </c>
      <c r="E1629" s="3"/>
      <c r="F1629" s="3"/>
      <c r="G1629" s="3"/>
      <c r="H1629" s="3"/>
      <c r="I1629" s="3"/>
      <c r="J1629" s="3"/>
      <c r="K1629" s="3"/>
      <c r="L1629" s="3"/>
      <c r="M1629" s="3"/>
      <c r="N1629" s="3">
        <f t="shared" si="102"/>
        <v>10143.75</v>
      </c>
      <c r="O1629" s="3">
        <f t="shared" si="103"/>
        <v>0.38684299888551138</v>
      </c>
    </row>
    <row r="1630" spans="1:15" x14ac:dyDescent="0.25">
      <c r="A1630" s="4">
        <v>1624</v>
      </c>
      <c r="B1630" s="3">
        <v>6.0052446482353097E-2</v>
      </c>
      <c r="C1630" s="3">
        <f t="shared" si="100"/>
        <v>5.9699574548780943E-2</v>
      </c>
      <c r="D1630" s="3">
        <f t="shared" si="101"/>
        <v>5.9107947793467204E-3</v>
      </c>
      <c r="E1630" s="3"/>
      <c r="F1630" s="3"/>
      <c r="G1630" s="3"/>
      <c r="H1630" s="3"/>
      <c r="I1630" s="3"/>
      <c r="J1630" s="3"/>
      <c r="K1630" s="3"/>
      <c r="L1630" s="3"/>
      <c r="M1630" s="3"/>
      <c r="N1630" s="3">
        <f t="shared" si="102"/>
        <v>10150</v>
      </c>
      <c r="O1630" s="3">
        <f t="shared" si="103"/>
        <v>0.38227695906318676</v>
      </c>
    </row>
    <row r="1631" spans="1:15" x14ac:dyDescent="0.25">
      <c r="A1631" s="4">
        <v>1625</v>
      </c>
      <c r="B1631" s="3">
        <v>5.9497085489846703E-2</v>
      </c>
      <c r="C1631" s="3">
        <f t="shared" si="100"/>
        <v>5.9697159979559711E-2</v>
      </c>
      <c r="D1631" s="3">
        <f t="shared" si="101"/>
        <v>3.3514909215365215E-3</v>
      </c>
      <c r="E1631" s="3"/>
      <c r="F1631" s="3"/>
      <c r="G1631" s="3"/>
      <c r="H1631" s="3"/>
      <c r="I1631" s="3"/>
      <c r="J1631" s="3"/>
      <c r="K1631" s="3"/>
      <c r="L1631" s="3"/>
      <c r="M1631" s="3"/>
      <c r="N1631" s="3">
        <f t="shared" si="102"/>
        <v>10156.25</v>
      </c>
      <c r="O1631" s="3">
        <f t="shared" si="103"/>
        <v>0.40383578695045957</v>
      </c>
    </row>
    <row r="1632" spans="1:15" x14ac:dyDescent="0.25">
      <c r="A1632" s="4">
        <v>1626</v>
      </c>
      <c r="B1632" s="3">
        <v>6.0072089288340402E-2</v>
      </c>
      <c r="C1632" s="3">
        <f t="shared" si="100"/>
        <v>5.9694746527687706E-2</v>
      </c>
      <c r="D1632" s="3">
        <f t="shared" si="101"/>
        <v>6.3212055097290124E-3</v>
      </c>
      <c r="E1632" s="3"/>
      <c r="F1632" s="3"/>
      <c r="G1632" s="3"/>
      <c r="H1632" s="3"/>
      <c r="I1632" s="3"/>
      <c r="J1632" s="3"/>
      <c r="K1632" s="3"/>
      <c r="L1632" s="3"/>
      <c r="M1632" s="3"/>
      <c r="N1632" s="3">
        <f t="shared" si="102"/>
        <v>10162.5</v>
      </c>
      <c r="O1632" s="3">
        <f t="shared" si="103"/>
        <v>0.38151443544482422</v>
      </c>
    </row>
    <row r="1633" spans="1:15" x14ac:dyDescent="0.25">
      <c r="A1633" s="4">
        <v>1627</v>
      </c>
      <c r="B1633" s="3">
        <v>6.0417518134131001E-2</v>
      </c>
      <c r="C1633" s="3">
        <f t="shared" si="100"/>
        <v>5.9692334192076243E-2</v>
      </c>
      <c r="D1633" s="3">
        <f t="shared" si="101"/>
        <v>1.2148694666911203E-2</v>
      </c>
      <c r="E1633" s="3"/>
      <c r="F1633" s="3"/>
      <c r="G1633" s="3"/>
      <c r="H1633" s="3"/>
      <c r="I1633" s="3"/>
      <c r="J1633" s="3"/>
      <c r="K1633" s="3"/>
      <c r="L1633" s="3"/>
      <c r="M1633" s="3"/>
      <c r="N1633" s="3">
        <f t="shared" si="102"/>
        <v>10168.75</v>
      </c>
      <c r="O1633" s="3">
        <f t="shared" si="103"/>
        <v>0.36810506544191918</v>
      </c>
    </row>
    <row r="1634" spans="1:15" x14ac:dyDescent="0.25">
      <c r="A1634" s="4">
        <v>1628</v>
      </c>
      <c r="B1634" s="3">
        <v>6.0735803435322901E-2</v>
      </c>
      <c r="C1634" s="3">
        <f t="shared" si="100"/>
        <v>5.9689922971638366E-2</v>
      </c>
      <c r="D1634" s="3">
        <f t="shared" si="101"/>
        <v>1.7521893338369423E-2</v>
      </c>
      <c r="E1634" s="3"/>
      <c r="F1634" s="3"/>
      <c r="G1634" s="3"/>
      <c r="H1634" s="3"/>
      <c r="I1634" s="3"/>
      <c r="J1634" s="3"/>
      <c r="K1634" s="3"/>
      <c r="L1634" s="3"/>
      <c r="M1634" s="3"/>
      <c r="N1634" s="3">
        <f t="shared" si="102"/>
        <v>10175</v>
      </c>
      <c r="O1634" s="3">
        <f t="shared" si="103"/>
        <v>0.3557493938696743</v>
      </c>
    </row>
    <row r="1635" spans="1:15" x14ac:dyDescent="0.25">
      <c r="A1635" s="4">
        <v>1629</v>
      </c>
      <c r="B1635" s="3">
        <v>6.1260010038238097E-2</v>
      </c>
      <c r="C1635" s="3">
        <f t="shared" si="100"/>
        <v>5.9687512865288783E-2</v>
      </c>
      <c r="D1635" s="3">
        <f t="shared" si="101"/>
        <v>2.6345496695403401E-2</v>
      </c>
      <c r="E1635" s="3"/>
      <c r="F1635" s="3"/>
      <c r="G1635" s="3"/>
      <c r="H1635" s="3"/>
      <c r="I1635" s="3"/>
      <c r="J1635" s="3"/>
      <c r="K1635" s="3"/>
      <c r="L1635" s="3"/>
      <c r="M1635" s="3"/>
      <c r="N1635" s="3">
        <f t="shared" si="102"/>
        <v>10181.25</v>
      </c>
      <c r="O1635" s="3">
        <f t="shared" si="103"/>
        <v>0.33539996335130645</v>
      </c>
    </row>
    <row r="1636" spans="1:15" x14ac:dyDescent="0.25">
      <c r="A1636" s="4">
        <v>1630</v>
      </c>
      <c r="B1636" s="3">
        <v>6.0155682343150801E-2</v>
      </c>
      <c r="C1636" s="3">
        <f t="shared" si="100"/>
        <v>5.9685103871943923E-2</v>
      </c>
      <c r="D1636" s="3">
        <f t="shared" si="101"/>
        <v>7.8843537277997824E-3</v>
      </c>
      <c r="E1636" s="3"/>
      <c r="F1636" s="3"/>
      <c r="G1636" s="3"/>
      <c r="H1636" s="3"/>
      <c r="I1636" s="3"/>
      <c r="J1636" s="3"/>
      <c r="K1636" s="3"/>
      <c r="L1636" s="3"/>
      <c r="M1636" s="3"/>
      <c r="N1636" s="3">
        <f t="shared" si="102"/>
        <v>10187.5</v>
      </c>
      <c r="O1636" s="3">
        <f t="shared" si="103"/>
        <v>0.37826939608205695</v>
      </c>
    </row>
    <row r="1637" spans="1:15" x14ac:dyDescent="0.25">
      <c r="A1637" s="4">
        <v>1631</v>
      </c>
      <c r="B1637" s="3">
        <v>5.9934824113418703E-2</v>
      </c>
      <c r="C1637" s="3">
        <f t="shared" si="100"/>
        <v>5.9682695990521881E-2</v>
      </c>
      <c r="D1637" s="3">
        <f t="shared" si="101"/>
        <v>4.22447610169725E-3</v>
      </c>
      <c r="E1637" s="3"/>
      <c r="F1637" s="3"/>
      <c r="G1637" s="3"/>
      <c r="H1637" s="3"/>
      <c r="I1637" s="3"/>
      <c r="J1637" s="3"/>
      <c r="K1637" s="3"/>
      <c r="L1637" s="3"/>
      <c r="M1637" s="3"/>
      <c r="N1637" s="3">
        <f t="shared" si="102"/>
        <v>10193.75</v>
      </c>
      <c r="O1637" s="3">
        <f t="shared" si="103"/>
        <v>0.38684299888551138</v>
      </c>
    </row>
    <row r="1638" spans="1:15" x14ac:dyDescent="0.25">
      <c r="A1638" s="4">
        <v>1632</v>
      </c>
      <c r="B1638" s="3">
        <v>6.0175375495985901E-2</v>
      </c>
      <c r="C1638" s="3">
        <f t="shared" si="100"/>
        <v>5.9680289219942464E-2</v>
      </c>
      <c r="D1638" s="3">
        <f t="shared" si="101"/>
        <v>8.2956413669322722E-3</v>
      </c>
      <c r="E1638" s="3"/>
      <c r="F1638" s="3"/>
      <c r="G1638" s="3"/>
      <c r="H1638" s="3"/>
      <c r="I1638" s="3"/>
      <c r="J1638" s="3"/>
      <c r="K1638" s="3"/>
      <c r="L1638" s="3"/>
      <c r="M1638" s="3"/>
      <c r="N1638" s="3">
        <f t="shared" si="102"/>
        <v>10200</v>
      </c>
      <c r="O1638" s="3">
        <f t="shared" si="103"/>
        <v>0.37750491802497627</v>
      </c>
    </row>
    <row r="1639" spans="1:15" x14ac:dyDescent="0.25">
      <c r="A1639" s="4">
        <v>1633</v>
      </c>
      <c r="B1639" s="3">
        <v>5.9934824113418703E-2</v>
      </c>
      <c r="C1639" s="3">
        <f t="shared" si="100"/>
        <v>5.9677883559127114E-2</v>
      </c>
      <c r="D1639" s="3">
        <f t="shared" si="101"/>
        <v>4.3054568789628695E-3</v>
      </c>
      <c r="E1639" s="3"/>
      <c r="F1639" s="3"/>
      <c r="G1639" s="3"/>
      <c r="H1639" s="3"/>
      <c r="I1639" s="3"/>
      <c r="J1639" s="3"/>
      <c r="K1639" s="3"/>
      <c r="L1639" s="3"/>
      <c r="M1639" s="3"/>
      <c r="N1639" s="3">
        <f t="shared" si="102"/>
        <v>10206.25</v>
      </c>
      <c r="O1639" s="3">
        <f t="shared" si="103"/>
        <v>0.38684299888551138</v>
      </c>
    </row>
    <row r="1640" spans="1:15" x14ac:dyDescent="0.25">
      <c r="A1640" s="4">
        <v>1634</v>
      </c>
      <c r="B1640" s="3">
        <v>6.0155682343150801E-2</v>
      </c>
      <c r="C1640" s="3">
        <f t="shared" ref="C1640:C1703" si="104">$G$2-$G$3*(1-EXP(-1*SQRT((A1640+$G$5)/$G$4)))</f>
        <v>5.9675479006999002E-2</v>
      </c>
      <c r="D1640" s="3">
        <f t="shared" ref="D1640:D1703" si="105">ABS((C1640-B1640)/C1640)</f>
        <v>8.0469121344711615E-3</v>
      </c>
      <c r="E1640" s="3"/>
      <c r="F1640" s="3"/>
      <c r="G1640" s="3"/>
      <c r="H1640" s="3"/>
      <c r="I1640" s="3"/>
      <c r="J1640" s="3"/>
      <c r="K1640" s="3"/>
      <c r="L1640" s="3"/>
      <c r="M1640" s="3"/>
      <c r="N1640" s="3">
        <f t="shared" ref="N1640:N1703" si="106">A1640*$G$1^2</f>
        <v>10212.5</v>
      </c>
      <c r="O1640" s="3">
        <f t="shared" ref="O1640:O1703" si="107">-(B1640-$G$2)/$G$3</f>
        <v>0.37826939608205695</v>
      </c>
    </row>
    <row r="1641" spans="1:15" x14ac:dyDescent="0.25">
      <c r="A1641" s="4">
        <v>1635</v>
      </c>
      <c r="B1641" s="3">
        <v>6.1719362240859797E-2</v>
      </c>
      <c r="C1641" s="3">
        <f t="shared" si="104"/>
        <v>5.9673075562482948E-2</v>
      </c>
      <c r="D1641" s="3">
        <f t="shared" si="105"/>
        <v>3.4291624138497893E-2</v>
      </c>
      <c r="E1641" s="3"/>
      <c r="F1641" s="3"/>
      <c r="G1641" s="3"/>
      <c r="H1641" s="3"/>
      <c r="I1641" s="3"/>
      <c r="J1641" s="3"/>
      <c r="K1641" s="3"/>
      <c r="L1641" s="3"/>
      <c r="M1641" s="3"/>
      <c r="N1641" s="3">
        <f t="shared" si="106"/>
        <v>10218.75</v>
      </c>
      <c r="O1641" s="3">
        <f t="shared" si="107"/>
        <v>0.31756814727206156</v>
      </c>
    </row>
    <row r="1642" spans="1:15" x14ac:dyDescent="0.25">
      <c r="A1642" s="4">
        <v>1636</v>
      </c>
      <c r="B1642" s="3">
        <v>6.1719362240859797E-2</v>
      </c>
      <c r="C1642" s="3">
        <f t="shared" si="104"/>
        <v>5.9670673224505436E-2</v>
      </c>
      <c r="D1642" s="3">
        <f t="shared" si="105"/>
        <v>3.4333264661626277E-2</v>
      </c>
      <c r="E1642" s="3"/>
      <c r="F1642" s="3"/>
      <c r="G1642" s="3"/>
      <c r="H1642" s="3"/>
      <c r="I1642" s="3"/>
      <c r="J1642" s="3"/>
      <c r="K1642" s="3"/>
      <c r="L1642" s="3"/>
      <c r="M1642" s="3"/>
      <c r="N1642" s="3">
        <f t="shared" si="106"/>
        <v>10225</v>
      </c>
      <c r="O1642" s="3">
        <f t="shared" si="107"/>
        <v>0.31756814727206156</v>
      </c>
    </row>
    <row r="1643" spans="1:15" x14ac:dyDescent="0.25">
      <c r="A1643" s="4">
        <v>1637</v>
      </c>
      <c r="B1643" s="3">
        <v>6.17656138987384E-2</v>
      </c>
      <c r="C1643" s="3">
        <f t="shared" si="104"/>
        <v>5.9668271991994627E-2</v>
      </c>
      <c r="D1643" s="3">
        <f t="shared" si="105"/>
        <v>3.5150035969286356E-2</v>
      </c>
      <c r="E1643" s="3"/>
      <c r="F1643" s="3"/>
      <c r="G1643" s="3"/>
      <c r="H1643" s="3"/>
      <c r="I1643" s="3"/>
      <c r="J1643" s="3"/>
      <c r="K1643" s="3"/>
      <c r="L1643" s="3"/>
      <c r="M1643" s="3"/>
      <c r="N1643" s="3">
        <f t="shared" si="106"/>
        <v>10231.25</v>
      </c>
      <c r="O1643" s="3">
        <f t="shared" si="107"/>
        <v>0.31577268171873618</v>
      </c>
    </row>
    <row r="1644" spans="1:15" x14ac:dyDescent="0.25">
      <c r="A1644" s="4">
        <v>1638</v>
      </c>
      <c r="B1644" s="3">
        <v>6.6406280902543496E-2</v>
      </c>
      <c r="C1644" s="3">
        <f t="shared" si="104"/>
        <v>5.9665871863880345E-2</v>
      </c>
      <c r="D1644" s="3">
        <f t="shared" si="105"/>
        <v>0.11296925408281115</v>
      </c>
      <c r="E1644" s="3"/>
      <c r="F1644" s="3"/>
      <c r="G1644" s="3"/>
      <c r="H1644" s="3"/>
      <c r="I1644" s="3"/>
      <c r="J1644" s="3"/>
      <c r="K1644" s="3"/>
      <c r="L1644" s="3"/>
      <c r="M1644" s="3"/>
      <c r="N1644" s="3">
        <f t="shared" si="106"/>
        <v>10237.5</v>
      </c>
      <c r="O1644" s="3">
        <f t="shared" si="107"/>
        <v>0.13562437716162745</v>
      </c>
    </row>
    <row r="1645" spans="1:15" x14ac:dyDescent="0.25">
      <c r="A1645" s="4">
        <v>1639</v>
      </c>
      <c r="B1645" s="3">
        <v>6.3031055907787098E-2</v>
      </c>
      <c r="C1645" s="3">
        <f t="shared" si="104"/>
        <v>5.9663472839094074E-2</v>
      </c>
      <c r="D1645" s="3">
        <f t="shared" si="105"/>
        <v>5.6442960968347097E-2</v>
      </c>
      <c r="E1645" s="3"/>
      <c r="F1645" s="3"/>
      <c r="G1645" s="3"/>
      <c r="H1645" s="3"/>
      <c r="I1645" s="3"/>
      <c r="J1645" s="3"/>
      <c r="K1645" s="3"/>
      <c r="L1645" s="3"/>
      <c r="M1645" s="3"/>
      <c r="N1645" s="3">
        <f t="shared" si="106"/>
        <v>10243.75</v>
      </c>
      <c r="O1645" s="3">
        <f t="shared" si="107"/>
        <v>0.26664887424482275</v>
      </c>
    </row>
    <row r="1646" spans="1:15" x14ac:dyDescent="0.25">
      <c r="A1646" s="4">
        <v>1640</v>
      </c>
      <c r="B1646" s="3">
        <v>6.2122088316673797E-2</v>
      </c>
      <c r="C1646" s="3">
        <f t="shared" si="104"/>
        <v>5.966107491656894E-2</v>
      </c>
      <c r="D1646" s="3">
        <f t="shared" si="105"/>
        <v>4.1249900434183931E-2</v>
      </c>
      <c r="E1646" s="3"/>
      <c r="F1646" s="3"/>
      <c r="G1646" s="3"/>
      <c r="H1646" s="3"/>
      <c r="I1646" s="3"/>
      <c r="J1646" s="3"/>
      <c r="K1646" s="3"/>
      <c r="L1646" s="3"/>
      <c r="M1646" s="3"/>
      <c r="N1646" s="3">
        <f t="shared" si="106"/>
        <v>10250</v>
      </c>
      <c r="O1646" s="3">
        <f t="shared" si="107"/>
        <v>0.30193452829027678</v>
      </c>
    </row>
    <row r="1647" spans="1:15" x14ac:dyDescent="0.25">
      <c r="A1647" s="4">
        <v>1641</v>
      </c>
      <c r="B1647" s="3">
        <v>6.0726198270887301E-2</v>
      </c>
      <c r="C1647" s="3">
        <f t="shared" si="104"/>
        <v>5.9658678095239753E-2</v>
      </c>
      <c r="D1647" s="3">
        <f t="shared" si="105"/>
        <v>1.7893795332564136E-2</v>
      </c>
      <c r="E1647" s="3"/>
      <c r="F1647" s="3"/>
      <c r="G1647" s="3"/>
      <c r="H1647" s="3"/>
      <c r="I1647" s="3"/>
      <c r="J1647" s="3"/>
      <c r="K1647" s="3"/>
      <c r="L1647" s="3"/>
      <c r="M1647" s="3"/>
      <c r="N1647" s="3">
        <f t="shared" si="106"/>
        <v>10256.25</v>
      </c>
      <c r="O1647" s="3">
        <f t="shared" si="107"/>
        <v>0.35612226140932901</v>
      </c>
    </row>
    <row r="1648" spans="1:15" x14ac:dyDescent="0.25">
      <c r="A1648" s="4">
        <v>1642</v>
      </c>
      <c r="B1648" s="3">
        <v>6.1806764928224601E-2</v>
      </c>
      <c r="C1648" s="3">
        <f t="shared" si="104"/>
        <v>5.9656282374042933E-2</v>
      </c>
      <c r="D1648" s="3">
        <f t="shared" si="105"/>
        <v>3.6047880769676743E-2</v>
      </c>
      <c r="E1648" s="3"/>
      <c r="F1648" s="3"/>
      <c r="G1648" s="3"/>
      <c r="H1648" s="3"/>
      <c r="I1648" s="3"/>
      <c r="J1648" s="3"/>
      <c r="K1648" s="3"/>
      <c r="L1648" s="3"/>
      <c r="M1648" s="3"/>
      <c r="N1648" s="3">
        <f t="shared" si="106"/>
        <v>10262.5</v>
      </c>
      <c r="O1648" s="3">
        <f t="shared" si="107"/>
        <v>0.31417521993433317</v>
      </c>
    </row>
    <row r="1649" spans="1:15" x14ac:dyDescent="0.25">
      <c r="A1649" s="4">
        <v>1643</v>
      </c>
      <c r="B1649" s="3">
        <v>6.2122088316673797E-2</v>
      </c>
      <c r="C1649" s="3">
        <f t="shared" si="104"/>
        <v>5.9653887751916566E-2</v>
      </c>
      <c r="D1649" s="3">
        <f t="shared" si="105"/>
        <v>4.1375351343767734E-2</v>
      </c>
      <c r="E1649" s="3"/>
      <c r="F1649" s="3"/>
      <c r="G1649" s="3"/>
      <c r="H1649" s="3"/>
      <c r="I1649" s="3"/>
      <c r="J1649" s="3"/>
      <c r="K1649" s="3"/>
      <c r="L1649" s="3"/>
      <c r="M1649" s="3"/>
      <c r="N1649" s="3">
        <f t="shared" si="106"/>
        <v>10268.75</v>
      </c>
      <c r="O1649" s="3">
        <f t="shared" si="107"/>
        <v>0.30193452829027678</v>
      </c>
    </row>
    <row r="1650" spans="1:15" x14ac:dyDescent="0.25">
      <c r="A1650" s="4">
        <v>1644</v>
      </c>
      <c r="B1650" s="3">
        <v>6.1786183423209698E-2</v>
      </c>
      <c r="C1650" s="3">
        <f t="shared" si="104"/>
        <v>5.9651494227800389E-2</v>
      </c>
      <c r="D1650" s="3">
        <f t="shared" si="105"/>
        <v>3.5786013796355896E-2</v>
      </c>
      <c r="E1650" s="3"/>
      <c r="F1650" s="3"/>
      <c r="G1650" s="3"/>
      <c r="H1650" s="3"/>
      <c r="I1650" s="3"/>
      <c r="J1650" s="3"/>
      <c r="K1650" s="3"/>
      <c r="L1650" s="3"/>
      <c r="M1650" s="3"/>
      <c r="N1650" s="3">
        <f t="shared" si="106"/>
        <v>10275</v>
      </c>
      <c r="O1650" s="3">
        <f t="shared" si="107"/>
        <v>0.31497418336580291</v>
      </c>
    </row>
    <row r="1651" spans="1:15" x14ac:dyDescent="0.25">
      <c r="A1651" s="4">
        <v>1645</v>
      </c>
      <c r="B1651" s="3">
        <v>6.1199200460491501E-2</v>
      </c>
      <c r="C1651" s="3">
        <f t="shared" si="104"/>
        <v>5.9649101800635755E-2</v>
      </c>
      <c r="D1651" s="3">
        <f t="shared" si="105"/>
        <v>2.5986957272828959E-2</v>
      </c>
      <c r="E1651" s="3"/>
      <c r="F1651" s="3"/>
      <c r="G1651" s="3"/>
      <c r="H1651" s="3"/>
      <c r="I1651" s="3"/>
      <c r="J1651" s="3"/>
      <c r="K1651" s="3"/>
      <c r="L1651" s="3"/>
      <c r="M1651" s="3"/>
      <c r="N1651" s="3">
        <f t="shared" si="106"/>
        <v>10281.25</v>
      </c>
      <c r="O1651" s="3">
        <f t="shared" si="107"/>
        <v>0.33776055986101089</v>
      </c>
    </row>
    <row r="1652" spans="1:15" x14ac:dyDescent="0.25">
      <c r="A1652" s="4">
        <v>1646</v>
      </c>
      <c r="B1652" s="3">
        <v>6.2122088316673797E-2</v>
      </c>
      <c r="C1652" s="3">
        <f t="shared" si="104"/>
        <v>5.964671046936567E-2</v>
      </c>
      <c r="D1652" s="3">
        <f t="shared" si="105"/>
        <v>4.1500659932947555E-2</v>
      </c>
      <c r="E1652" s="3"/>
      <c r="F1652" s="3"/>
      <c r="G1652" s="3"/>
      <c r="H1652" s="3"/>
      <c r="I1652" s="3"/>
      <c r="J1652" s="3"/>
      <c r="K1652" s="3"/>
      <c r="L1652" s="3"/>
      <c r="M1652" s="3"/>
      <c r="N1652" s="3">
        <f t="shared" si="106"/>
        <v>10287.5</v>
      </c>
      <c r="O1652" s="3">
        <f t="shared" si="107"/>
        <v>0.30193452829027678</v>
      </c>
    </row>
    <row r="1653" spans="1:15" x14ac:dyDescent="0.25">
      <c r="A1653" s="4">
        <v>1647</v>
      </c>
      <c r="B1653" s="3">
        <v>6.0175375495985901E-2</v>
      </c>
      <c r="C1653" s="3">
        <f t="shared" si="104"/>
        <v>5.9644320232934755E-2</v>
      </c>
      <c r="D1653" s="3">
        <f t="shared" si="105"/>
        <v>8.9037021627065942E-3</v>
      </c>
      <c r="E1653" s="3"/>
      <c r="F1653" s="3"/>
      <c r="G1653" s="3"/>
      <c r="H1653" s="3"/>
      <c r="I1653" s="3"/>
      <c r="J1653" s="3"/>
      <c r="K1653" s="3"/>
      <c r="L1653" s="3"/>
      <c r="M1653" s="3"/>
      <c r="N1653" s="3">
        <f t="shared" si="106"/>
        <v>10293.75</v>
      </c>
      <c r="O1653" s="3">
        <f t="shared" si="107"/>
        <v>0.37750491802497627</v>
      </c>
    </row>
    <row r="1654" spans="1:15" x14ac:dyDescent="0.25">
      <c r="A1654" s="4">
        <v>1648</v>
      </c>
      <c r="B1654" s="3">
        <v>6.1199200460491501E-2</v>
      </c>
      <c r="C1654" s="3">
        <f t="shared" si="104"/>
        <v>5.9641931090289278E-2</v>
      </c>
      <c r="D1654" s="3">
        <f t="shared" si="105"/>
        <v>2.6110311013316151E-2</v>
      </c>
      <c r="E1654" s="3"/>
      <c r="F1654" s="3"/>
      <c r="G1654" s="3"/>
      <c r="H1654" s="3"/>
      <c r="I1654" s="3"/>
      <c r="J1654" s="3"/>
      <c r="K1654" s="3"/>
      <c r="L1654" s="3"/>
      <c r="M1654" s="3"/>
      <c r="N1654" s="3">
        <f t="shared" si="106"/>
        <v>10300</v>
      </c>
      <c r="O1654" s="3">
        <f t="shared" si="107"/>
        <v>0.33776055986101089</v>
      </c>
    </row>
    <row r="1655" spans="1:15" x14ac:dyDescent="0.25">
      <c r="A1655" s="4">
        <v>1649</v>
      </c>
      <c r="B1655" s="3">
        <v>6.1138471427158898E-2</v>
      </c>
      <c r="C1655" s="3">
        <f t="shared" si="104"/>
        <v>5.9639543040377115E-2</v>
      </c>
      <c r="D1655" s="3">
        <f t="shared" si="105"/>
        <v>2.513312997329608E-2</v>
      </c>
      <c r="E1655" s="3"/>
      <c r="F1655" s="3"/>
      <c r="G1655" s="3"/>
      <c r="H1655" s="3"/>
      <c r="I1655" s="3"/>
      <c r="J1655" s="3"/>
      <c r="K1655" s="3"/>
      <c r="L1655" s="3"/>
      <c r="M1655" s="3"/>
      <c r="N1655" s="3">
        <f t="shared" si="106"/>
        <v>10306.25</v>
      </c>
      <c r="O1655" s="3">
        <f t="shared" si="107"/>
        <v>0.34011802967801996</v>
      </c>
    </row>
    <row r="1656" spans="1:15" x14ac:dyDescent="0.25">
      <c r="A1656" s="4">
        <v>1650</v>
      </c>
      <c r="B1656" s="3">
        <v>5.76874841091395E-2</v>
      </c>
      <c r="C1656" s="3">
        <f t="shared" si="104"/>
        <v>5.9637156082147764E-2</v>
      </c>
      <c r="D1656" s="3">
        <f t="shared" si="105"/>
        <v>3.2692235865886529E-2</v>
      </c>
      <c r="E1656" s="3"/>
      <c r="F1656" s="3"/>
      <c r="G1656" s="3"/>
      <c r="H1656" s="3"/>
      <c r="I1656" s="3"/>
      <c r="J1656" s="3"/>
      <c r="K1656" s="3"/>
      <c r="L1656" s="3"/>
      <c r="M1656" s="3"/>
      <c r="N1656" s="3">
        <f t="shared" si="106"/>
        <v>10312.5</v>
      </c>
      <c r="O1656" s="3">
        <f t="shared" si="107"/>
        <v>0.47408358115575511</v>
      </c>
    </row>
    <row r="1657" spans="1:15" x14ac:dyDescent="0.25">
      <c r="A1657" s="4">
        <v>1651</v>
      </c>
      <c r="B1657" s="3">
        <v>5.7724561873059001E-2</v>
      </c>
      <c r="C1657" s="3">
        <f t="shared" si="104"/>
        <v>5.9634770214552352E-2</v>
      </c>
      <c r="D1657" s="3">
        <f t="shared" si="105"/>
        <v>3.2031788411707722E-2</v>
      </c>
      <c r="E1657" s="3"/>
      <c r="F1657" s="3"/>
      <c r="G1657" s="3"/>
      <c r="H1657" s="3"/>
      <c r="I1657" s="3"/>
      <c r="J1657" s="3"/>
      <c r="K1657" s="3"/>
      <c r="L1657" s="3"/>
      <c r="M1657" s="3"/>
      <c r="N1657" s="3">
        <f t="shared" si="106"/>
        <v>10318.75</v>
      </c>
      <c r="O1657" s="3">
        <f t="shared" si="107"/>
        <v>0.47264424144415979</v>
      </c>
    </row>
    <row r="1658" spans="1:15" x14ac:dyDescent="0.25">
      <c r="A1658" s="4">
        <v>1652</v>
      </c>
      <c r="B1658" s="3">
        <v>6.1806764928224601E-2</v>
      </c>
      <c r="C1658" s="3">
        <f t="shared" si="104"/>
        <v>5.963238543654361E-2</v>
      </c>
      <c r="D1658" s="3">
        <f t="shared" si="105"/>
        <v>3.6463064084444621E-2</v>
      </c>
      <c r="E1658" s="3"/>
      <c r="F1658" s="3"/>
      <c r="G1658" s="3"/>
      <c r="H1658" s="3"/>
      <c r="I1658" s="3"/>
      <c r="J1658" s="3"/>
      <c r="K1658" s="3"/>
      <c r="L1658" s="3"/>
      <c r="M1658" s="3"/>
      <c r="N1658" s="3">
        <f t="shared" si="106"/>
        <v>10325</v>
      </c>
      <c r="O1658" s="3">
        <f t="shared" si="107"/>
        <v>0.31417521993433317</v>
      </c>
    </row>
    <row r="1659" spans="1:15" x14ac:dyDescent="0.25">
      <c r="A1659" s="4">
        <v>1653</v>
      </c>
      <c r="B1659" s="3">
        <v>6.1739913495481802E-2</v>
      </c>
      <c r="C1659" s="3">
        <f t="shared" si="104"/>
        <v>5.9630001747075875E-2</v>
      </c>
      <c r="D1659" s="3">
        <f t="shared" si="105"/>
        <v>3.5383392362710972E-2</v>
      </c>
      <c r="E1659" s="3"/>
      <c r="F1659" s="3"/>
      <c r="G1659" s="3"/>
      <c r="H1659" s="3"/>
      <c r="I1659" s="3"/>
      <c r="J1659" s="3"/>
      <c r="K1659" s="3"/>
      <c r="L1659" s="3"/>
      <c r="M1659" s="3"/>
      <c r="N1659" s="3">
        <f t="shared" si="106"/>
        <v>10331.25</v>
      </c>
      <c r="O1659" s="3">
        <f t="shared" si="107"/>
        <v>0.31677035814527443</v>
      </c>
    </row>
    <row r="1660" spans="1:15" x14ac:dyDescent="0.25">
      <c r="A1660" s="4">
        <v>1654</v>
      </c>
      <c r="B1660" s="3">
        <v>6.0175375495985901E-2</v>
      </c>
      <c r="C1660" s="3">
        <f t="shared" si="104"/>
        <v>5.9627619145105115E-2</v>
      </c>
      <c r="D1660" s="3">
        <f t="shared" si="105"/>
        <v>9.1862857973216919E-3</v>
      </c>
      <c r="E1660" s="3"/>
      <c r="F1660" s="3"/>
      <c r="G1660" s="3"/>
      <c r="H1660" s="3"/>
      <c r="I1660" s="3"/>
      <c r="J1660" s="3"/>
      <c r="K1660" s="3"/>
      <c r="L1660" s="3"/>
      <c r="M1660" s="3"/>
      <c r="N1660" s="3">
        <f t="shared" si="106"/>
        <v>10337.5</v>
      </c>
      <c r="O1660" s="3">
        <f t="shared" si="107"/>
        <v>0.37750491802497627</v>
      </c>
    </row>
    <row r="1661" spans="1:15" x14ac:dyDescent="0.25">
      <c r="A1661" s="4">
        <v>1655</v>
      </c>
      <c r="B1661" s="3">
        <v>6.1786183423209698E-2</v>
      </c>
      <c r="C1661" s="3">
        <f t="shared" si="104"/>
        <v>5.9625237629588872E-2</v>
      </c>
      <c r="D1661" s="3">
        <f t="shared" si="105"/>
        <v>3.6242133021679772E-2</v>
      </c>
      <c r="E1661" s="3"/>
      <c r="F1661" s="3"/>
      <c r="G1661" s="3"/>
      <c r="H1661" s="3"/>
      <c r="I1661" s="3"/>
      <c r="J1661" s="3"/>
      <c r="K1661" s="3"/>
      <c r="L1661" s="3"/>
      <c r="M1661" s="3"/>
      <c r="N1661" s="3">
        <f t="shared" si="106"/>
        <v>10343.75</v>
      </c>
      <c r="O1661" s="3">
        <f t="shared" si="107"/>
        <v>0.31497418336580291</v>
      </c>
    </row>
    <row r="1662" spans="1:15" x14ac:dyDescent="0.25">
      <c r="A1662" s="4">
        <v>1656</v>
      </c>
      <c r="B1662" s="3">
        <v>6.3642201713730695E-2</v>
      </c>
      <c r="C1662" s="3">
        <f t="shared" si="104"/>
        <v>5.9622857199486304E-2</v>
      </c>
      <c r="D1662" s="3">
        <f t="shared" si="105"/>
        <v>6.7412812854581228E-2</v>
      </c>
      <c r="E1662" s="3"/>
      <c r="F1662" s="3"/>
      <c r="G1662" s="3"/>
      <c r="H1662" s="3"/>
      <c r="I1662" s="3"/>
      <c r="J1662" s="3"/>
      <c r="K1662" s="3"/>
      <c r="L1662" s="3"/>
      <c r="M1662" s="3"/>
      <c r="N1662" s="3">
        <f t="shared" si="106"/>
        <v>10350</v>
      </c>
      <c r="O1662" s="3">
        <f t="shared" si="107"/>
        <v>0.24292450861211232</v>
      </c>
    </row>
    <row r="1663" spans="1:15" x14ac:dyDescent="0.25">
      <c r="A1663" s="4">
        <v>1657</v>
      </c>
      <c r="B1663" s="3">
        <v>6.3685460798006494E-2</v>
      </c>
      <c r="C1663" s="3">
        <f t="shared" si="104"/>
        <v>5.962047785375816E-2</v>
      </c>
      <c r="D1663" s="3">
        <f t="shared" si="105"/>
        <v>6.8180985637506075E-2</v>
      </c>
      <c r="E1663" s="3"/>
      <c r="F1663" s="3"/>
      <c r="G1663" s="3"/>
      <c r="H1663" s="3"/>
      <c r="I1663" s="3"/>
      <c r="J1663" s="3"/>
      <c r="K1663" s="3"/>
      <c r="L1663" s="3"/>
      <c r="M1663" s="3"/>
      <c r="N1663" s="3">
        <f t="shared" si="106"/>
        <v>10356.25</v>
      </c>
      <c r="O1663" s="3">
        <f t="shared" si="107"/>
        <v>0.24124521322578352</v>
      </c>
    </row>
    <row r="1664" spans="1:15" x14ac:dyDescent="0.25">
      <c r="A1664" s="4">
        <v>1658</v>
      </c>
      <c r="B1664" s="3">
        <v>6.2529198582501E-2</v>
      </c>
      <c r="C1664" s="3">
        <f t="shared" si="104"/>
        <v>5.9618099591366783E-2</v>
      </c>
      <c r="D1664" s="3">
        <f t="shared" si="105"/>
        <v>4.8829114163105085E-2</v>
      </c>
      <c r="E1664" s="3"/>
      <c r="F1664" s="3"/>
      <c r="G1664" s="3"/>
      <c r="H1664" s="3"/>
      <c r="I1664" s="3"/>
      <c r="J1664" s="3"/>
      <c r="K1664" s="3"/>
      <c r="L1664" s="3"/>
      <c r="M1664" s="3"/>
      <c r="N1664" s="3">
        <f t="shared" si="106"/>
        <v>10362.5</v>
      </c>
      <c r="O1664" s="3">
        <f t="shared" si="107"/>
        <v>0.28613071730870249</v>
      </c>
    </row>
    <row r="1665" spans="1:15" x14ac:dyDescent="0.25">
      <c r="A1665" s="4">
        <v>1659</v>
      </c>
      <c r="B1665" s="3">
        <v>6.1138471427158898E-2</v>
      </c>
      <c r="C1665" s="3">
        <f t="shared" si="104"/>
        <v>5.9615722411276113E-2</v>
      </c>
      <c r="D1665" s="3">
        <f t="shared" si="105"/>
        <v>2.5542741986378448E-2</v>
      </c>
      <c r="E1665" s="3"/>
      <c r="F1665" s="3"/>
      <c r="G1665" s="3"/>
      <c r="H1665" s="3"/>
      <c r="I1665" s="3"/>
      <c r="J1665" s="3"/>
      <c r="K1665" s="3"/>
      <c r="L1665" s="3"/>
      <c r="M1665" s="3"/>
      <c r="N1665" s="3">
        <f t="shared" si="106"/>
        <v>10368.75</v>
      </c>
      <c r="O1665" s="3">
        <f t="shared" si="107"/>
        <v>0.34011802967801996</v>
      </c>
    </row>
    <row r="1666" spans="1:15" x14ac:dyDescent="0.25">
      <c r="A1666" s="4">
        <v>1660</v>
      </c>
      <c r="B1666" s="3">
        <v>6.1138471427158898E-2</v>
      </c>
      <c r="C1666" s="3">
        <f t="shared" si="104"/>
        <v>5.9613346312451673E-2</v>
      </c>
      <c r="D1666" s="3">
        <f t="shared" si="105"/>
        <v>2.5583618586240413E-2</v>
      </c>
      <c r="E1666" s="3"/>
      <c r="F1666" s="3"/>
      <c r="G1666" s="3"/>
      <c r="H1666" s="3"/>
      <c r="I1666" s="3"/>
      <c r="J1666" s="3"/>
      <c r="K1666" s="3"/>
      <c r="L1666" s="3"/>
      <c r="M1666" s="3"/>
      <c r="N1666" s="3">
        <f t="shared" si="106"/>
        <v>10375</v>
      </c>
      <c r="O1666" s="3">
        <f t="shared" si="107"/>
        <v>0.34011802967801996</v>
      </c>
    </row>
    <row r="1667" spans="1:15" x14ac:dyDescent="0.25">
      <c r="A1667" s="4">
        <v>1661</v>
      </c>
      <c r="B1667" s="3">
        <v>6.3690871813018995E-2</v>
      </c>
      <c r="C1667" s="3">
        <f t="shared" si="104"/>
        <v>5.961097129386056E-2</v>
      </c>
      <c r="D1667" s="3">
        <f t="shared" si="105"/>
        <v>6.844210772956541E-2</v>
      </c>
      <c r="E1667" s="3"/>
      <c r="F1667" s="3"/>
      <c r="G1667" s="3"/>
      <c r="H1667" s="3"/>
      <c r="I1667" s="3"/>
      <c r="J1667" s="3"/>
      <c r="K1667" s="3"/>
      <c r="L1667" s="3"/>
      <c r="M1667" s="3"/>
      <c r="N1667" s="3">
        <f t="shared" si="106"/>
        <v>10381.25</v>
      </c>
      <c r="O1667" s="3">
        <f t="shared" si="107"/>
        <v>0.2410351604080235</v>
      </c>
    </row>
    <row r="1668" spans="1:15" x14ac:dyDescent="0.25">
      <c r="A1668" s="4">
        <v>1662</v>
      </c>
      <c r="B1668" s="3">
        <v>6.2571208957830998E-2</v>
      </c>
      <c r="C1668" s="3">
        <f t="shared" si="104"/>
        <v>5.9608597354471465E-2</v>
      </c>
      <c r="D1668" s="3">
        <f t="shared" si="105"/>
        <v>4.9701078952452425E-2</v>
      </c>
      <c r="E1668" s="3"/>
      <c r="F1668" s="3"/>
      <c r="G1668" s="3"/>
      <c r="H1668" s="3"/>
      <c r="I1668" s="3"/>
      <c r="J1668" s="3"/>
      <c r="K1668" s="3"/>
      <c r="L1668" s="3"/>
      <c r="M1668" s="3"/>
      <c r="N1668" s="3">
        <f t="shared" si="106"/>
        <v>10387.5</v>
      </c>
      <c r="O1668" s="3">
        <f t="shared" si="107"/>
        <v>0.28449989616094473</v>
      </c>
    </row>
    <row r="1669" spans="1:15" x14ac:dyDescent="0.25">
      <c r="A1669" s="4">
        <v>1663</v>
      </c>
      <c r="B1669" s="3">
        <v>5.6881372943352E-2</v>
      </c>
      <c r="C1669" s="3">
        <f t="shared" si="104"/>
        <v>5.9606224493254645E-2</v>
      </c>
      <c r="D1669" s="3">
        <f t="shared" si="105"/>
        <v>4.571421144466218E-2</v>
      </c>
      <c r="E1669" s="3"/>
      <c r="F1669" s="3"/>
      <c r="G1669" s="3"/>
      <c r="H1669" s="3"/>
      <c r="I1669" s="3"/>
      <c r="J1669" s="3"/>
      <c r="K1669" s="3"/>
      <c r="L1669" s="3"/>
      <c r="M1669" s="3"/>
      <c r="N1669" s="3">
        <f t="shared" si="106"/>
        <v>10393.75</v>
      </c>
      <c r="O1669" s="3">
        <f t="shared" si="107"/>
        <v>0.5053764017098048</v>
      </c>
    </row>
    <row r="1670" spans="1:15" x14ac:dyDescent="0.25">
      <c r="A1670" s="4">
        <v>1664</v>
      </c>
      <c r="B1670" s="3">
        <v>6.1719362240859797E-2</v>
      </c>
      <c r="C1670" s="3">
        <f t="shared" si="104"/>
        <v>5.9603852709181927E-2</v>
      </c>
      <c r="D1670" s="3">
        <f t="shared" si="105"/>
        <v>3.5492832015403888E-2</v>
      </c>
      <c r="E1670" s="3"/>
      <c r="F1670" s="3"/>
      <c r="G1670" s="3"/>
      <c r="H1670" s="3"/>
      <c r="I1670" s="3"/>
      <c r="J1670" s="3"/>
      <c r="K1670" s="3"/>
      <c r="L1670" s="3"/>
      <c r="M1670" s="3"/>
      <c r="N1670" s="3">
        <f t="shared" si="106"/>
        <v>10400</v>
      </c>
      <c r="O1670" s="3">
        <f t="shared" si="107"/>
        <v>0.31756814727206156</v>
      </c>
    </row>
    <row r="1671" spans="1:15" x14ac:dyDescent="0.25">
      <c r="A1671" s="4">
        <v>1665</v>
      </c>
      <c r="B1671" s="3">
        <v>6.3663824805821403E-2</v>
      </c>
      <c r="C1671" s="3">
        <f t="shared" si="104"/>
        <v>5.9601482001226731E-2</v>
      </c>
      <c r="D1671" s="3">
        <f t="shared" si="105"/>
        <v>6.8158419357945838E-2</v>
      </c>
      <c r="E1671" s="3"/>
      <c r="F1671" s="3"/>
      <c r="G1671" s="3"/>
      <c r="H1671" s="3"/>
      <c r="I1671" s="3"/>
      <c r="J1671" s="3"/>
      <c r="K1671" s="3"/>
      <c r="L1671" s="3"/>
      <c r="M1671" s="3"/>
      <c r="N1671" s="3">
        <f t="shared" si="106"/>
        <v>10406.25</v>
      </c>
      <c r="O1671" s="3">
        <f t="shared" si="107"/>
        <v>0.24208511130646007</v>
      </c>
    </row>
    <row r="1672" spans="1:15" x14ac:dyDescent="0.25">
      <c r="A1672" s="4">
        <v>1666</v>
      </c>
      <c r="B1672" s="3">
        <v>6.3598994184605295E-2</v>
      </c>
      <c r="C1672" s="3">
        <f t="shared" si="104"/>
        <v>5.9599112368364016E-2</v>
      </c>
      <c r="D1672" s="3">
        <f t="shared" si="105"/>
        <v>6.7113110536264786E-2</v>
      </c>
      <c r="E1672" s="3"/>
      <c r="F1672" s="3"/>
      <c r="G1672" s="3"/>
      <c r="H1672" s="3"/>
      <c r="I1672" s="3"/>
      <c r="J1672" s="3"/>
      <c r="K1672" s="3"/>
      <c r="L1672" s="3"/>
      <c r="M1672" s="3"/>
      <c r="N1672" s="3">
        <f t="shared" si="106"/>
        <v>10412.5</v>
      </c>
      <c r="O1672" s="3">
        <f t="shared" si="107"/>
        <v>0.24460180265403786</v>
      </c>
    </row>
    <row r="1673" spans="1:15" x14ac:dyDescent="0.25">
      <c r="A1673" s="4">
        <v>1667</v>
      </c>
      <c r="B1673" s="3">
        <v>6.3685460798006494E-2</v>
      </c>
      <c r="C1673" s="3">
        <f t="shared" si="104"/>
        <v>5.9596743809570314E-2</v>
      </c>
      <c r="D1673" s="3">
        <f t="shared" si="105"/>
        <v>6.8606382279892186E-2</v>
      </c>
      <c r="E1673" s="3"/>
      <c r="F1673" s="3"/>
      <c r="G1673" s="3"/>
      <c r="H1673" s="3"/>
      <c r="I1673" s="3"/>
      <c r="J1673" s="3"/>
      <c r="K1673" s="3"/>
      <c r="L1673" s="3"/>
      <c r="M1673" s="3"/>
      <c r="N1673" s="3">
        <f t="shared" si="106"/>
        <v>10418.75</v>
      </c>
      <c r="O1673" s="3">
        <f t="shared" si="107"/>
        <v>0.24124521322578352</v>
      </c>
    </row>
    <row r="1674" spans="1:15" x14ac:dyDescent="0.25">
      <c r="A1674" s="4">
        <v>1668</v>
      </c>
      <c r="B1674" s="3">
        <v>6.3690871813018995E-2</v>
      </c>
      <c r="C1674" s="3">
        <f t="shared" si="104"/>
        <v>5.9594376323823722E-2</v>
      </c>
      <c r="D1674" s="3">
        <f t="shared" si="105"/>
        <v>6.8739631856129343E-2</v>
      </c>
      <c r="E1674" s="3"/>
      <c r="F1674" s="3"/>
      <c r="G1674" s="3"/>
      <c r="H1674" s="3"/>
      <c r="I1674" s="3"/>
      <c r="J1674" s="3"/>
      <c r="K1674" s="3"/>
      <c r="L1674" s="3"/>
      <c r="M1674" s="3"/>
      <c r="N1674" s="3">
        <f t="shared" si="106"/>
        <v>10425</v>
      </c>
      <c r="O1674" s="3">
        <f t="shared" si="107"/>
        <v>0.2410351604080235</v>
      </c>
    </row>
    <row r="1675" spans="1:15" x14ac:dyDescent="0.25">
      <c r="A1675" s="4">
        <v>1669</v>
      </c>
      <c r="B1675" s="3">
        <v>6.3620591510424304E-2</v>
      </c>
      <c r="C1675" s="3">
        <f t="shared" si="104"/>
        <v>5.9592009910103896E-2</v>
      </c>
      <c r="D1675" s="3">
        <f t="shared" si="105"/>
        <v>6.7602713961110367E-2</v>
      </c>
      <c r="E1675" s="3"/>
      <c r="F1675" s="3"/>
      <c r="G1675" s="3"/>
      <c r="H1675" s="3"/>
      <c r="I1675" s="3"/>
      <c r="J1675" s="3"/>
      <c r="K1675" s="3"/>
      <c r="L1675" s="3"/>
      <c r="M1675" s="3"/>
      <c r="N1675" s="3">
        <f t="shared" si="106"/>
        <v>10431.25</v>
      </c>
      <c r="O1675" s="3">
        <f t="shared" si="107"/>
        <v>0.24376340558179119</v>
      </c>
    </row>
    <row r="1676" spans="1:15" x14ac:dyDescent="0.25">
      <c r="A1676" s="4">
        <v>1670</v>
      </c>
      <c r="B1676" s="3">
        <v>6.2205236951783198E-2</v>
      </c>
      <c r="C1676" s="3">
        <f t="shared" si="104"/>
        <v>5.9589644567392026E-2</v>
      </c>
      <c r="D1676" s="3">
        <f t="shared" si="105"/>
        <v>4.3893404691029932E-2</v>
      </c>
      <c r="E1676" s="3"/>
      <c r="F1676" s="3"/>
      <c r="G1676" s="3"/>
      <c r="H1676" s="3"/>
      <c r="I1676" s="3"/>
      <c r="J1676" s="3"/>
      <c r="K1676" s="3"/>
      <c r="L1676" s="3"/>
      <c r="M1676" s="3"/>
      <c r="N1676" s="3">
        <f t="shared" si="106"/>
        <v>10437.5</v>
      </c>
      <c r="O1676" s="3">
        <f t="shared" si="107"/>
        <v>0.29870674107156142</v>
      </c>
    </row>
    <row r="1677" spans="1:15" x14ac:dyDescent="0.25">
      <c r="A1677" s="4">
        <v>1671</v>
      </c>
      <c r="B1677" s="3">
        <v>6.1786183423209698E-2</v>
      </c>
      <c r="C1677" s="3">
        <f t="shared" si="104"/>
        <v>5.9587280294670877E-2</v>
      </c>
      <c r="D1677" s="3">
        <f t="shared" si="105"/>
        <v>3.6902223388360904E-2</v>
      </c>
      <c r="E1677" s="3"/>
      <c r="F1677" s="3"/>
      <c r="G1677" s="3"/>
      <c r="H1677" s="3"/>
      <c r="I1677" s="3"/>
      <c r="J1677" s="3"/>
      <c r="K1677" s="3"/>
      <c r="L1677" s="3"/>
      <c r="M1677" s="3"/>
      <c r="N1677" s="3">
        <f t="shared" si="106"/>
        <v>10443.75</v>
      </c>
      <c r="O1677" s="3">
        <f t="shared" si="107"/>
        <v>0.31497418336580291</v>
      </c>
    </row>
    <row r="1678" spans="1:15" x14ac:dyDescent="0.25">
      <c r="A1678" s="4">
        <v>1672</v>
      </c>
      <c r="B1678" s="3">
        <v>6.3685460798006494E-2</v>
      </c>
      <c r="C1678" s="3">
        <f t="shared" si="104"/>
        <v>5.9584917090924741E-2</v>
      </c>
      <c r="D1678" s="3">
        <f t="shared" si="105"/>
        <v>6.881848473204133E-2</v>
      </c>
      <c r="E1678" s="3"/>
      <c r="F1678" s="3"/>
      <c r="G1678" s="3"/>
      <c r="H1678" s="3"/>
      <c r="I1678" s="3"/>
      <c r="J1678" s="3"/>
      <c r="K1678" s="3"/>
      <c r="L1678" s="3"/>
      <c r="M1678" s="3"/>
      <c r="N1678" s="3">
        <f t="shared" si="106"/>
        <v>10450</v>
      </c>
      <c r="O1678" s="3">
        <f t="shared" si="107"/>
        <v>0.24124521322578352</v>
      </c>
    </row>
    <row r="1679" spans="1:15" x14ac:dyDescent="0.25">
      <c r="A1679" s="4">
        <v>1673</v>
      </c>
      <c r="B1679" s="3">
        <v>6.3663824805821403E-2</v>
      </c>
      <c r="C1679" s="3">
        <f t="shared" si="104"/>
        <v>5.9582554955139463E-2</v>
      </c>
      <c r="D1679" s="3">
        <f t="shared" si="105"/>
        <v>6.8497731487929397E-2</v>
      </c>
      <c r="E1679" s="3"/>
      <c r="F1679" s="3"/>
      <c r="G1679" s="3"/>
      <c r="H1679" s="3"/>
      <c r="I1679" s="3"/>
      <c r="J1679" s="3"/>
      <c r="K1679" s="3"/>
      <c r="L1679" s="3"/>
      <c r="M1679" s="3"/>
      <c r="N1679" s="3">
        <f t="shared" si="106"/>
        <v>10456.25</v>
      </c>
      <c r="O1679" s="3">
        <f t="shared" si="107"/>
        <v>0.24208511130646007</v>
      </c>
    </row>
    <row r="1680" spans="1:15" x14ac:dyDescent="0.25">
      <c r="A1680" s="4">
        <v>1674</v>
      </c>
      <c r="B1680" s="3">
        <v>6.4109832972876105E-2</v>
      </c>
      <c r="C1680" s="3">
        <f t="shared" si="104"/>
        <v>5.9580193886302431E-2</v>
      </c>
      <c r="D1680" s="3">
        <f t="shared" si="105"/>
        <v>7.6025920546979694E-2</v>
      </c>
      <c r="E1680" s="3"/>
      <c r="F1680" s="3"/>
      <c r="G1680" s="3"/>
      <c r="H1680" s="3"/>
      <c r="I1680" s="3"/>
      <c r="J1680" s="3"/>
      <c r="K1680" s="3"/>
      <c r="L1680" s="3"/>
      <c r="M1680" s="3"/>
      <c r="N1680" s="3">
        <f t="shared" si="106"/>
        <v>10462.5</v>
      </c>
      <c r="O1680" s="3">
        <f t="shared" si="107"/>
        <v>0.22477130381981053</v>
      </c>
    </row>
    <row r="1681" spans="1:15" x14ac:dyDescent="0.25">
      <c r="A1681" s="4">
        <v>1675</v>
      </c>
      <c r="B1681" s="3">
        <v>6.4109832972876105E-2</v>
      </c>
      <c r="C1681" s="3">
        <f t="shared" si="104"/>
        <v>5.9577833883402563E-2</v>
      </c>
      <c r="D1681" s="3">
        <f t="shared" si="105"/>
        <v>7.6068544189487303E-2</v>
      </c>
      <c r="E1681" s="3"/>
      <c r="F1681" s="3"/>
      <c r="G1681" s="3"/>
      <c r="H1681" s="3"/>
      <c r="I1681" s="3"/>
      <c r="J1681" s="3"/>
      <c r="K1681" s="3"/>
      <c r="L1681" s="3"/>
      <c r="M1681" s="3"/>
      <c r="N1681" s="3">
        <f t="shared" si="106"/>
        <v>10468.75</v>
      </c>
      <c r="O1681" s="3">
        <f t="shared" si="107"/>
        <v>0.22477130381981053</v>
      </c>
    </row>
    <row r="1682" spans="1:15" x14ac:dyDescent="0.25">
      <c r="A1682" s="4">
        <v>1676</v>
      </c>
      <c r="B1682" s="3">
        <v>6.3598994184605295E-2</v>
      </c>
      <c r="C1682" s="3">
        <f t="shared" si="104"/>
        <v>5.9575474945430307E-2</v>
      </c>
      <c r="D1682" s="3">
        <f t="shared" si="105"/>
        <v>6.7536502946228039E-2</v>
      </c>
      <c r="E1682" s="3"/>
      <c r="F1682" s="3"/>
      <c r="G1682" s="3"/>
      <c r="H1682" s="3"/>
      <c r="I1682" s="3"/>
      <c r="J1682" s="3"/>
      <c r="K1682" s="3"/>
      <c r="L1682" s="3"/>
      <c r="M1682" s="3"/>
      <c r="N1682" s="3">
        <f t="shared" si="106"/>
        <v>10475</v>
      </c>
      <c r="O1682" s="3">
        <f t="shared" si="107"/>
        <v>0.24460180265403786</v>
      </c>
    </row>
    <row r="1683" spans="1:15" x14ac:dyDescent="0.25">
      <c r="A1683" s="4">
        <v>1677</v>
      </c>
      <c r="B1683" s="3">
        <v>6.3642201713730695E-2</v>
      </c>
      <c r="C1683" s="3">
        <f t="shared" si="104"/>
        <v>5.9573117071377663E-2</v>
      </c>
      <c r="D1683" s="3">
        <f t="shared" si="105"/>
        <v>6.8304041191560444E-2</v>
      </c>
      <c r="E1683" s="3"/>
      <c r="F1683" s="3"/>
      <c r="G1683" s="3"/>
      <c r="H1683" s="3"/>
      <c r="I1683" s="3"/>
      <c r="J1683" s="3"/>
      <c r="K1683" s="3"/>
      <c r="L1683" s="3"/>
      <c r="M1683" s="3"/>
      <c r="N1683" s="3">
        <f t="shared" si="106"/>
        <v>10481.25</v>
      </c>
      <c r="O1683" s="3">
        <f t="shared" si="107"/>
        <v>0.24292450861211232</v>
      </c>
    </row>
    <row r="1684" spans="1:15" x14ac:dyDescent="0.25">
      <c r="A1684" s="4">
        <v>1678</v>
      </c>
      <c r="B1684" s="3">
        <v>6.3598994184605295E-2</v>
      </c>
      <c r="C1684" s="3">
        <f t="shared" si="104"/>
        <v>5.9570760260238123E-2</v>
      </c>
      <c r="D1684" s="3">
        <f t="shared" si="105"/>
        <v>6.7620992358828597E-2</v>
      </c>
      <c r="E1684" s="3"/>
      <c r="F1684" s="3"/>
      <c r="G1684" s="3"/>
      <c r="H1684" s="3"/>
      <c r="I1684" s="3"/>
      <c r="J1684" s="3"/>
      <c r="K1684" s="3"/>
      <c r="L1684" s="3"/>
      <c r="M1684" s="3"/>
      <c r="N1684" s="3">
        <f t="shared" si="106"/>
        <v>10487.5</v>
      </c>
      <c r="O1684" s="3">
        <f t="shared" si="107"/>
        <v>0.24460180265403786</v>
      </c>
    </row>
    <row r="1685" spans="1:15" x14ac:dyDescent="0.25">
      <c r="A1685" s="4">
        <v>1679</v>
      </c>
      <c r="B1685" s="3">
        <v>6.3642201713730695E-2</v>
      </c>
      <c r="C1685" s="3">
        <f t="shared" si="104"/>
        <v>5.9568404511006742E-2</v>
      </c>
      <c r="D1685" s="3">
        <f t="shared" si="105"/>
        <v>6.8388556587430802E-2</v>
      </c>
      <c r="E1685" s="3"/>
      <c r="F1685" s="3"/>
      <c r="G1685" s="3"/>
      <c r="H1685" s="3"/>
      <c r="I1685" s="3"/>
      <c r="J1685" s="3"/>
      <c r="K1685" s="3"/>
      <c r="L1685" s="3"/>
      <c r="M1685" s="3"/>
      <c r="N1685" s="3">
        <f t="shared" si="106"/>
        <v>10493.75</v>
      </c>
      <c r="O1685" s="3">
        <f t="shared" si="107"/>
        <v>0.24292450861211232</v>
      </c>
    </row>
    <row r="1686" spans="1:15" x14ac:dyDescent="0.25">
      <c r="A1686" s="4">
        <v>1680</v>
      </c>
      <c r="B1686" s="3">
        <v>6.0595930909570099E-2</v>
      </c>
      <c r="C1686" s="3">
        <f t="shared" si="104"/>
        <v>5.9566049822680059E-2</v>
      </c>
      <c r="D1686" s="3">
        <f t="shared" si="105"/>
        <v>1.728973282525624E-2</v>
      </c>
      <c r="E1686" s="3"/>
      <c r="F1686" s="3"/>
      <c r="G1686" s="3"/>
      <c r="H1686" s="3"/>
      <c r="I1686" s="3"/>
      <c r="J1686" s="3"/>
      <c r="K1686" s="3"/>
      <c r="L1686" s="3"/>
      <c r="M1686" s="3"/>
      <c r="N1686" s="3">
        <f t="shared" si="106"/>
        <v>10500</v>
      </c>
      <c r="O1686" s="3">
        <f t="shared" si="107"/>
        <v>0.361179173327633</v>
      </c>
    </row>
    <row r="1687" spans="1:15" x14ac:dyDescent="0.25">
      <c r="A1687" s="4">
        <v>1681</v>
      </c>
      <c r="B1687" s="3">
        <v>6.3620591510424304E-2</v>
      </c>
      <c r="C1687" s="3">
        <f t="shared" si="104"/>
        <v>5.9563696194256166E-2</v>
      </c>
      <c r="D1687" s="3">
        <f t="shared" si="105"/>
        <v>6.8110200934094339E-2</v>
      </c>
      <c r="E1687" s="3"/>
      <c r="F1687" s="3"/>
      <c r="G1687" s="3"/>
      <c r="H1687" s="3"/>
      <c r="I1687" s="3"/>
      <c r="J1687" s="3"/>
      <c r="K1687" s="3"/>
      <c r="L1687" s="3"/>
      <c r="M1687" s="3"/>
      <c r="N1687" s="3">
        <f t="shared" si="106"/>
        <v>10506.25</v>
      </c>
      <c r="O1687" s="3">
        <f t="shared" si="107"/>
        <v>0.24376340558179119</v>
      </c>
    </row>
    <row r="1688" spans="1:15" x14ac:dyDescent="0.25">
      <c r="A1688" s="4">
        <v>1682</v>
      </c>
      <c r="B1688" s="3">
        <v>6.41590943784381E-2</v>
      </c>
      <c r="C1688" s="3">
        <f t="shared" si="104"/>
        <v>5.9561343624734642E-2</v>
      </c>
      <c r="D1688" s="3">
        <f t="shared" si="105"/>
        <v>7.7193536510383617E-2</v>
      </c>
      <c r="E1688" s="3"/>
      <c r="F1688" s="3"/>
      <c r="G1688" s="3"/>
      <c r="H1688" s="3"/>
      <c r="I1688" s="3"/>
      <c r="J1688" s="3"/>
      <c r="K1688" s="3"/>
      <c r="L1688" s="3"/>
      <c r="M1688" s="3"/>
      <c r="N1688" s="3">
        <f t="shared" si="106"/>
        <v>10512.5</v>
      </c>
      <c r="O1688" s="3">
        <f t="shared" si="107"/>
        <v>0.22285900141051956</v>
      </c>
    </row>
    <row r="1689" spans="1:15" x14ac:dyDescent="0.25">
      <c r="A1689" s="4">
        <v>1683</v>
      </c>
      <c r="B1689" s="3">
        <v>6.3620591510424304E-2</v>
      </c>
      <c r="C1689" s="3">
        <f t="shared" si="104"/>
        <v>5.9558992113116591E-2</v>
      </c>
      <c r="D1689" s="3">
        <f t="shared" si="105"/>
        <v>6.819456228530156E-2</v>
      </c>
      <c r="E1689" s="3"/>
      <c r="F1689" s="3"/>
      <c r="G1689" s="3"/>
      <c r="H1689" s="3"/>
      <c r="I1689" s="3"/>
      <c r="J1689" s="3"/>
      <c r="K1689" s="3"/>
      <c r="L1689" s="3"/>
      <c r="M1689" s="3"/>
      <c r="N1689" s="3">
        <f t="shared" si="106"/>
        <v>10518.75</v>
      </c>
      <c r="O1689" s="3">
        <f t="shared" si="107"/>
        <v>0.24376340558179119</v>
      </c>
    </row>
    <row r="1690" spans="1:15" x14ac:dyDescent="0.25">
      <c r="A1690" s="4">
        <v>1684</v>
      </c>
      <c r="B1690" s="3">
        <v>6.3004476615570099E-2</v>
      </c>
      <c r="C1690" s="3">
        <f t="shared" si="104"/>
        <v>5.9556641658404616E-2</v>
      </c>
      <c r="D1690" s="3">
        <f t="shared" si="105"/>
        <v>5.7891695387074012E-2</v>
      </c>
      <c r="E1690" s="3"/>
      <c r="F1690" s="3"/>
      <c r="G1690" s="3"/>
      <c r="H1690" s="3"/>
      <c r="I1690" s="3"/>
      <c r="J1690" s="3"/>
      <c r="K1690" s="3"/>
      <c r="L1690" s="3"/>
      <c r="M1690" s="3"/>
      <c r="N1690" s="3">
        <f t="shared" si="106"/>
        <v>10525</v>
      </c>
      <c r="O1690" s="3">
        <f t="shared" si="107"/>
        <v>0.26768066868844353</v>
      </c>
    </row>
    <row r="1691" spans="1:15" x14ac:dyDescent="0.25">
      <c r="A1691" s="4">
        <v>1685</v>
      </c>
      <c r="B1691" s="3">
        <v>6.3620591510424304E-2</v>
      </c>
      <c r="C1691" s="3">
        <f t="shared" si="104"/>
        <v>5.9554292259602834E-2</v>
      </c>
      <c r="D1691" s="3">
        <f t="shared" si="105"/>
        <v>6.8278861128868495E-2</v>
      </c>
      <c r="E1691" s="3"/>
      <c r="F1691" s="3"/>
      <c r="G1691" s="3"/>
      <c r="H1691" s="3"/>
      <c r="I1691" s="3"/>
      <c r="J1691" s="3"/>
      <c r="K1691" s="3"/>
      <c r="L1691" s="3"/>
      <c r="M1691" s="3"/>
      <c r="N1691" s="3">
        <f t="shared" si="106"/>
        <v>10531.25</v>
      </c>
      <c r="O1691" s="3">
        <f t="shared" si="107"/>
        <v>0.24376340558179119</v>
      </c>
    </row>
    <row r="1692" spans="1:15" x14ac:dyDescent="0.25">
      <c r="A1692" s="4">
        <v>1686</v>
      </c>
      <c r="B1692" s="3">
        <v>6.3620591510424304E-2</v>
      </c>
      <c r="C1692" s="3">
        <f t="shared" si="104"/>
        <v>5.9551943915716873E-2</v>
      </c>
      <c r="D1692" s="3">
        <f t="shared" si="105"/>
        <v>6.8320987144697365E-2</v>
      </c>
      <c r="E1692" s="3"/>
      <c r="F1692" s="3"/>
      <c r="G1692" s="3"/>
      <c r="H1692" s="3"/>
      <c r="I1692" s="3"/>
      <c r="J1692" s="3"/>
      <c r="K1692" s="3"/>
      <c r="L1692" s="3"/>
      <c r="M1692" s="3"/>
      <c r="N1692" s="3">
        <f t="shared" si="106"/>
        <v>10537.5</v>
      </c>
      <c r="O1692" s="3">
        <f t="shared" si="107"/>
        <v>0.24376340558179119</v>
      </c>
    </row>
    <row r="1693" spans="1:15" x14ac:dyDescent="0.25">
      <c r="A1693" s="4">
        <v>1687</v>
      </c>
      <c r="B1693" s="3">
        <v>6.3663824805821403E-2</v>
      </c>
      <c r="C1693" s="3">
        <f t="shared" si="104"/>
        <v>5.9549596625753834E-2</v>
      </c>
      <c r="D1693" s="3">
        <f t="shared" si="105"/>
        <v>6.9089102415317794E-2</v>
      </c>
      <c r="E1693" s="3"/>
      <c r="F1693" s="3"/>
      <c r="G1693" s="3"/>
      <c r="H1693" s="3"/>
      <c r="I1693" s="3"/>
      <c r="J1693" s="3"/>
      <c r="K1693" s="3"/>
      <c r="L1693" s="3"/>
      <c r="M1693" s="3"/>
      <c r="N1693" s="3">
        <f t="shared" si="106"/>
        <v>10543.75</v>
      </c>
      <c r="O1693" s="3">
        <f t="shared" si="107"/>
        <v>0.24208511130646007</v>
      </c>
    </row>
    <row r="1694" spans="1:15" x14ac:dyDescent="0.25">
      <c r="A1694" s="4">
        <v>1688</v>
      </c>
      <c r="B1694" s="3">
        <v>6.3690871813018995E-2</v>
      </c>
      <c r="C1694" s="3">
        <f t="shared" si="104"/>
        <v>5.9547250388722328E-2</v>
      </c>
      <c r="D1694" s="3">
        <f t="shared" si="105"/>
        <v>6.9585436728770086E-2</v>
      </c>
      <c r="E1694" s="3"/>
      <c r="F1694" s="3"/>
      <c r="G1694" s="3"/>
      <c r="H1694" s="3"/>
      <c r="I1694" s="3"/>
      <c r="J1694" s="3"/>
      <c r="K1694" s="3"/>
      <c r="L1694" s="3"/>
      <c r="M1694" s="3"/>
      <c r="N1694" s="3">
        <f t="shared" si="106"/>
        <v>10550</v>
      </c>
      <c r="O1694" s="3">
        <f t="shared" si="107"/>
        <v>0.2410351604080235</v>
      </c>
    </row>
    <row r="1695" spans="1:15" x14ac:dyDescent="0.25">
      <c r="A1695" s="4">
        <v>1689</v>
      </c>
      <c r="B1695" s="3">
        <v>6.2445325843280601E-2</v>
      </c>
      <c r="C1695" s="3">
        <f t="shared" si="104"/>
        <v>5.9544905203632453E-2</v>
      </c>
      <c r="D1695" s="3">
        <f t="shared" si="105"/>
        <v>4.8709803630205654E-2</v>
      </c>
      <c r="E1695" s="3"/>
      <c r="F1695" s="3"/>
      <c r="G1695" s="3"/>
      <c r="H1695" s="3"/>
      <c r="I1695" s="3"/>
      <c r="J1695" s="3"/>
      <c r="K1695" s="3"/>
      <c r="L1695" s="3"/>
      <c r="M1695" s="3"/>
      <c r="N1695" s="3">
        <f t="shared" si="106"/>
        <v>10556.25</v>
      </c>
      <c r="O1695" s="3">
        <f t="shared" si="107"/>
        <v>0.28938661387631365</v>
      </c>
    </row>
    <row r="1696" spans="1:15" x14ac:dyDescent="0.25">
      <c r="A1696" s="4">
        <v>1690</v>
      </c>
      <c r="B1696" s="3">
        <v>6.3620591510424304E-2</v>
      </c>
      <c r="C1696" s="3">
        <f t="shared" si="104"/>
        <v>5.9542561069495813E-2</v>
      </c>
      <c r="D1696" s="3">
        <f t="shared" si="105"/>
        <v>6.8489335488420955E-2</v>
      </c>
      <c r="E1696" s="3"/>
      <c r="F1696" s="3"/>
      <c r="G1696" s="3"/>
      <c r="H1696" s="3"/>
      <c r="I1696" s="3"/>
      <c r="J1696" s="3"/>
      <c r="K1696" s="3"/>
      <c r="L1696" s="3"/>
      <c r="M1696" s="3"/>
      <c r="N1696" s="3">
        <f t="shared" si="106"/>
        <v>10562.5</v>
      </c>
      <c r="O1696" s="3">
        <f t="shared" si="107"/>
        <v>0.24376340558179119</v>
      </c>
    </row>
    <row r="1697" spans="1:15" x14ac:dyDescent="0.25">
      <c r="A1697" s="4">
        <v>1691</v>
      </c>
      <c r="B1697" s="3">
        <v>6.3642201713730695E-2</v>
      </c>
      <c r="C1697" s="3">
        <f t="shared" si="104"/>
        <v>5.9540217985325487E-2</v>
      </c>
      <c r="D1697" s="3">
        <f t="shared" si="105"/>
        <v>6.8894335076438565E-2</v>
      </c>
      <c r="E1697" s="3"/>
      <c r="F1697" s="3"/>
      <c r="G1697" s="3"/>
      <c r="H1697" s="3"/>
      <c r="I1697" s="3"/>
      <c r="J1697" s="3"/>
      <c r="K1697" s="3"/>
      <c r="L1697" s="3"/>
      <c r="M1697" s="3"/>
      <c r="N1697" s="3">
        <f t="shared" si="106"/>
        <v>10568.75</v>
      </c>
      <c r="O1697" s="3">
        <f t="shared" si="107"/>
        <v>0.24292450861211232</v>
      </c>
    </row>
    <row r="1698" spans="1:15" x14ac:dyDescent="0.25">
      <c r="A1698" s="4">
        <v>1692</v>
      </c>
      <c r="B1698" s="3">
        <v>6.3620591510424304E-2</v>
      </c>
      <c r="C1698" s="3">
        <f t="shared" si="104"/>
        <v>5.9537875950136016E-2</v>
      </c>
      <c r="D1698" s="3">
        <f t="shared" si="105"/>
        <v>6.8573416419954791E-2</v>
      </c>
      <c r="E1698" s="3"/>
      <c r="F1698" s="3"/>
      <c r="G1698" s="3"/>
      <c r="H1698" s="3"/>
      <c r="I1698" s="3"/>
      <c r="J1698" s="3"/>
      <c r="K1698" s="3"/>
      <c r="L1698" s="3"/>
      <c r="M1698" s="3"/>
      <c r="N1698" s="3">
        <f t="shared" si="106"/>
        <v>10575</v>
      </c>
      <c r="O1698" s="3">
        <f t="shared" si="107"/>
        <v>0.24376340558179119</v>
      </c>
    </row>
    <row r="1699" spans="1:15" x14ac:dyDescent="0.25">
      <c r="A1699" s="4">
        <v>1693</v>
      </c>
      <c r="B1699" s="3">
        <v>6.2142857236087298E-2</v>
      </c>
      <c r="C1699" s="3">
        <f t="shared" si="104"/>
        <v>5.9535534962943462E-2</v>
      </c>
      <c r="D1699" s="3">
        <f t="shared" si="105"/>
        <v>4.379438724732556E-2</v>
      </c>
      <c r="E1699" s="3"/>
      <c r="F1699" s="3"/>
      <c r="G1699" s="3"/>
      <c r="H1699" s="3"/>
      <c r="I1699" s="3"/>
      <c r="J1699" s="3"/>
      <c r="K1699" s="3"/>
      <c r="L1699" s="3"/>
      <c r="M1699" s="3"/>
      <c r="N1699" s="3">
        <f t="shared" si="106"/>
        <v>10581.25</v>
      </c>
      <c r="O1699" s="3">
        <f t="shared" si="107"/>
        <v>0.30112828952831483</v>
      </c>
    </row>
    <row r="1700" spans="1:15" x14ac:dyDescent="0.25">
      <c r="A1700" s="4">
        <v>1694</v>
      </c>
      <c r="B1700" s="3">
        <v>6.3642201713730695E-2</v>
      </c>
      <c r="C1700" s="3">
        <f t="shared" si="104"/>
        <v>5.9533195022765342E-2</v>
      </c>
      <c r="D1700" s="3">
        <f t="shared" si="105"/>
        <v>6.9020429516576068E-2</v>
      </c>
      <c r="E1700" s="3"/>
      <c r="F1700" s="3"/>
      <c r="G1700" s="3"/>
      <c r="H1700" s="3"/>
      <c r="I1700" s="3"/>
      <c r="J1700" s="3"/>
      <c r="K1700" s="3"/>
      <c r="L1700" s="3"/>
      <c r="M1700" s="3"/>
      <c r="N1700" s="3">
        <f t="shared" si="106"/>
        <v>10587.5</v>
      </c>
      <c r="O1700" s="3">
        <f t="shared" si="107"/>
        <v>0.24292450861211232</v>
      </c>
    </row>
    <row r="1701" spans="1:15" x14ac:dyDescent="0.25">
      <c r="A1701" s="4">
        <v>1695</v>
      </c>
      <c r="B1701" s="3">
        <v>6.0595930909570099E-2</v>
      </c>
      <c r="C1701" s="3">
        <f t="shared" si="104"/>
        <v>5.9530856128620635E-2</v>
      </c>
      <c r="D1701" s="3">
        <f t="shared" si="105"/>
        <v>1.7891138314024821E-2</v>
      </c>
      <c r="E1701" s="3"/>
      <c r="F1701" s="3"/>
      <c r="G1701" s="3"/>
      <c r="H1701" s="3"/>
      <c r="I1701" s="3"/>
      <c r="J1701" s="3"/>
      <c r="K1701" s="3"/>
      <c r="L1701" s="3"/>
      <c r="M1701" s="3"/>
      <c r="N1701" s="3">
        <f t="shared" si="106"/>
        <v>10593.75</v>
      </c>
      <c r="O1701" s="3">
        <f t="shared" si="107"/>
        <v>0.361179173327633</v>
      </c>
    </row>
    <row r="1702" spans="1:15" x14ac:dyDescent="0.25">
      <c r="A1702" s="4">
        <v>1696</v>
      </c>
      <c r="B1702" s="3">
        <v>6.3598994184605295E-2</v>
      </c>
      <c r="C1702" s="3">
        <f t="shared" si="104"/>
        <v>5.9528518279529805E-2</v>
      </c>
      <c r="D1702" s="3">
        <f t="shared" si="105"/>
        <v>6.8378585973896372E-2</v>
      </c>
      <c r="E1702" s="3"/>
      <c r="F1702" s="3"/>
      <c r="G1702" s="3"/>
      <c r="H1702" s="3"/>
      <c r="I1702" s="3"/>
      <c r="J1702" s="3"/>
      <c r="K1702" s="3"/>
      <c r="L1702" s="3"/>
      <c r="M1702" s="3"/>
      <c r="N1702" s="3">
        <f t="shared" si="106"/>
        <v>10600</v>
      </c>
      <c r="O1702" s="3">
        <f t="shared" si="107"/>
        <v>0.24460180265403786</v>
      </c>
    </row>
    <row r="1703" spans="1:15" x14ac:dyDescent="0.25">
      <c r="A1703" s="4">
        <v>1697</v>
      </c>
      <c r="B1703" s="3">
        <v>6.3663824805821403E-2</v>
      </c>
      <c r="C1703" s="3">
        <f t="shared" si="104"/>
        <v>5.95261814745148E-2</v>
      </c>
      <c r="D1703" s="3">
        <f t="shared" si="105"/>
        <v>6.9509638092241324E-2</v>
      </c>
      <c r="E1703" s="3"/>
      <c r="F1703" s="3"/>
      <c r="G1703" s="3"/>
      <c r="H1703" s="3"/>
      <c r="I1703" s="3"/>
      <c r="J1703" s="3"/>
      <c r="K1703" s="3"/>
      <c r="L1703" s="3"/>
      <c r="M1703" s="3"/>
      <c r="N1703" s="3">
        <f t="shared" si="106"/>
        <v>10606.25</v>
      </c>
      <c r="O1703" s="3">
        <f t="shared" si="107"/>
        <v>0.24208511130646007</v>
      </c>
    </row>
    <row r="1704" spans="1:15" x14ac:dyDescent="0.25">
      <c r="A1704" s="4">
        <v>1698</v>
      </c>
      <c r="B1704" s="3">
        <v>5.9279094956934598E-2</v>
      </c>
      <c r="C1704" s="3">
        <f t="shared" ref="C1704:C1767" si="108">$G$2-$G$3*(1-EXP(-1*SQRT((A1704+$G$5)/$G$4)))</f>
        <v>5.9523845712598999E-2</v>
      </c>
      <c r="D1704" s="3">
        <f t="shared" ref="D1704:D1767" si="109">ABS((C1704-B1704)/C1704)</f>
        <v>4.1118101952978539E-3</v>
      </c>
      <c r="E1704" s="3"/>
      <c r="F1704" s="3"/>
      <c r="G1704" s="3"/>
      <c r="H1704" s="3"/>
      <c r="I1704" s="3"/>
      <c r="J1704" s="3"/>
      <c r="K1704" s="3"/>
      <c r="L1704" s="3"/>
      <c r="M1704" s="3"/>
      <c r="N1704" s="3">
        <f t="shared" ref="N1704:N1767" si="110">A1704*$G$1^2</f>
        <v>10612.5</v>
      </c>
      <c r="O1704" s="3">
        <f t="shared" ref="O1704:O1767" si="111">-(B1704-$G$2)/$G$3</f>
        <v>0.41229806723935264</v>
      </c>
    </row>
    <row r="1705" spans="1:15" x14ac:dyDescent="0.25">
      <c r="A1705" s="4">
        <v>1699</v>
      </c>
      <c r="B1705" s="3">
        <v>6.3642201713730695E-2</v>
      </c>
      <c r="C1705" s="3">
        <f t="shared" si="108"/>
        <v>5.9521510992807267E-2</v>
      </c>
      <c r="D1705" s="3">
        <f t="shared" si="109"/>
        <v>6.9230277460889444E-2</v>
      </c>
      <c r="E1705" s="3"/>
      <c r="F1705" s="3"/>
      <c r="G1705" s="3"/>
      <c r="H1705" s="3"/>
      <c r="I1705" s="3"/>
      <c r="J1705" s="3"/>
      <c r="K1705" s="3"/>
      <c r="L1705" s="3"/>
      <c r="M1705" s="3"/>
      <c r="N1705" s="3">
        <f t="shared" si="110"/>
        <v>10618.75</v>
      </c>
      <c r="O1705" s="3">
        <f t="shared" si="111"/>
        <v>0.24292450861211232</v>
      </c>
    </row>
    <row r="1706" spans="1:15" x14ac:dyDescent="0.25">
      <c r="A1706" s="4">
        <v>1700</v>
      </c>
      <c r="B1706" s="3">
        <v>6.3690871813018995E-2</v>
      </c>
      <c r="C1706" s="3">
        <f t="shared" si="108"/>
        <v>5.9519177314165922E-2</v>
      </c>
      <c r="D1706" s="3">
        <f t="shared" si="109"/>
        <v>7.0089922057107887E-2</v>
      </c>
      <c r="E1706" s="3"/>
      <c r="F1706" s="3"/>
      <c r="G1706" s="3"/>
      <c r="H1706" s="3"/>
      <c r="I1706" s="3"/>
      <c r="J1706" s="3"/>
      <c r="K1706" s="3"/>
      <c r="L1706" s="3"/>
      <c r="M1706" s="3"/>
      <c r="N1706" s="3">
        <f t="shared" si="110"/>
        <v>10625</v>
      </c>
      <c r="O1706" s="3">
        <f t="shared" si="111"/>
        <v>0.2410351604080235</v>
      </c>
    </row>
    <row r="1707" spans="1:15" x14ac:dyDescent="0.25">
      <c r="A1707" s="4">
        <v>1701</v>
      </c>
      <c r="B1707" s="3">
        <v>5.9259725531614502E-2</v>
      </c>
      <c r="C1707" s="3">
        <f t="shared" si="108"/>
        <v>5.9516844675702729E-2</v>
      </c>
      <c r="D1707" s="3">
        <f t="shared" si="109"/>
        <v>4.3201071140317755E-3</v>
      </c>
      <c r="E1707" s="3"/>
      <c r="F1707" s="3"/>
      <c r="G1707" s="3"/>
      <c r="H1707" s="3"/>
      <c r="I1707" s="3"/>
      <c r="J1707" s="3"/>
      <c r="K1707" s="3"/>
      <c r="L1707" s="3"/>
      <c r="M1707" s="3"/>
      <c r="N1707" s="3">
        <f t="shared" si="110"/>
        <v>10631.25</v>
      </c>
      <c r="O1707" s="3">
        <f t="shared" si="111"/>
        <v>0.413049978360922</v>
      </c>
    </row>
    <row r="1708" spans="1:15" x14ac:dyDescent="0.25">
      <c r="A1708" s="4">
        <v>1702</v>
      </c>
      <c r="B1708" s="3">
        <v>6.3180263941348097E-2</v>
      </c>
      <c r="C1708" s="3">
        <f t="shared" si="108"/>
        <v>5.9514513076446916E-2</v>
      </c>
      <c r="D1708" s="3">
        <f t="shared" si="109"/>
        <v>6.1594234337303433E-2</v>
      </c>
      <c r="E1708" s="3"/>
      <c r="F1708" s="3"/>
      <c r="G1708" s="3"/>
      <c r="H1708" s="3"/>
      <c r="I1708" s="3"/>
      <c r="J1708" s="3"/>
      <c r="K1708" s="3"/>
      <c r="L1708" s="3"/>
      <c r="M1708" s="3"/>
      <c r="N1708" s="3">
        <f t="shared" si="110"/>
        <v>10637.5</v>
      </c>
      <c r="O1708" s="3">
        <f t="shared" si="111"/>
        <v>0.26085669517869403</v>
      </c>
    </row>
    <row r="1709" spans="1:15" x14ac:dyDescent="0.25">
      <c r="A1709" s="4">
        <v>1703</v>
      </c>
      <c r="B1709" s="3">
        <v>6.1739913495481802E-2</v>
      </c>
      <c r="C1709" s="3">
        <f t="shared" si="108"/>
        <v>5.9512182515429148E-2</v>
      </c>
      <c r="D1709" s="3">
        <f t="shared" si="109"/>
        <v>3.7433192430391747E-2</v>
      </c>
      <c r="E1709" s="3"/>
      <c r="F1709" s="3"/>
      <c r="G1709" s="3"/>
      <c r="H1709" s="3"/>
      <c r="I1709" s="3"/>
      <c r="J1709" s="3"/>
      <c r="K1709" s="3"/>
      <c r="L1709" s="3"/>
      <c r="M1709" s="3"/>
      <c r="N1709" s="3">
        <f t="shared" si="110"/>
        <v>10643.75</v>
      </c>
      <c r="O1709" s="3">
        <f t="shared" si="111"/>
        <v>0.31677035814527443</v>
      </c>
    </row>
    <row r="1710" spans="1:15" x14ac:dyDescent="0.25">
      <c r="A1710" s="4">
        <v>1704</v>
      </c>
      <c r="B1710" s="3">
        <v>5.9919241907480103E-2</v>
      </c>
      <c r="C1710" s="3">
        <f t="shared" si="108"/>
        <v>5.9509852991681558E-2</v>
      </c>
      <c r="D1710" s="3">
        <f t="shared" si="109"/>
        <v>6.8793467840656602E-3</v>
      </c>
      <c r="E1710" s="3"/>
      <c r="F1710" s="3"/>
      <c r="G1710" s="3"/>
      <c r="H1710" s="3"/>
      <c r="I1710" s="3"/>
      <c r="J1710" s="3"/>
      <c r="K1710" s="3"/>
      <c r="L1710" s="3"/>
      <c r="M1710" s="3"/>
      <c r="N1710" s="3">
        <f t="shared" si="110"/>
        <v>10650</v>
      </c>
      <c r="O1710" s="3">
        <f t="shared" si="111"/>
        <v>0.38744789209995595</v>
      </c>
    </row>
    <row r="1711" spans="1:15" x14ac:dyDescent="0.25">
      <c r="A1711" s="4">
        <v>1705</v>
      </c>
      <c r="B1711" s="3">
        <v>6.4109832972876105E-2</v>
      </c>
      <c r="C1711" s="3">
        <f t="shared" si="108"/>
        <v>5.9507524504237706E-2</v>
      </c>
      <c r="D1711" s="3">
        <f t="shared" si="109"/>
        <v>7.7339941578491542E-2</v>
      </c>
      <c r="E1711" s="3"/>
      <c r="F1711" s="3"/>
      <c r="G1711" s="3"/>
      <c r="H1711" s="3"/>
      <c r="I1711" s="3"/>
      <c r="J1711" s="3"/>
      <c r="K1711" s="3"/>
      <c r="L1711" s="3"/>
      <c r="M1711" s="3"/>
      <c r="N1711" s="3">
        <f t="shared" si="110"/>
        <v>10656.25</v>
      </c>
      <c r="O1711" s="3">
        <f t="shared" si="111"/>
        <v>0.22477130381981053</v>
      </c>
    </row>
    <row r="1712" spans="1:15" x14ac:dyDescent="0.25">
      <c r="A1712" s="4">
        <v>1706</v>
      </c>
      <c r="B1712" s="3">
        <v>5.9259725531614502E-2</v>
      </c>
      <c r="C1712" s="3">
        <f t="shared" si="108"/>
        <v>5.9505197052132593E-2</v>
      </c>
      <c r="D1712" s="3">
        <f t="shared" si="109"/>
        <v>4.1252114551109387E-3</v>
      </c>
      <c r="E1712" s="3"/>
      <c r="F1712" s="3"/>
      <c r="G1712" s="3"/>
      <c r="H1712" s="3"/>
      <c r="I1712" s="3"/>
      <c r="J1712" s="3"/>
      <c r="K1712" s="3"/>
      <c r="L1712" s="3"/>
      <c r="M1712" s="3"/>
      <c r="N1712" s="3">
        <f t="shared" si="110"/>
        <v>10662.5</v>
      </c>
      <c r="O1712" s="3">
        <f t="shared" si="111"/>
        <v>0.413049978360922</v>
      </c>
    </row>
    <row r="1713" spans="1:15" x14ac:dyDescent="0.25">
      <c r="A1713" s="4">
        <v>1707</v>
      </c>
      <c r="B1713" s="3">
        <v>5.9879819667929997E-2</v>
      </c>
      <c r="C1713" s="3">
        <f t="shared" si="108"/>
        <v>5.9502870634402669E-2</v>
      </c>
      <c r="D1713" s="3">
        <f t="shared" si="109"/>
        <v>6.3349722376148387E-3</v>
      </c>
      <c r="E1713" s="3"/>
      <c r="F1713" s="3"/>
      <c r="G1713" s="3"/>
      <c r="H1713" s="3"/>
      <c r="I1713" s="3"/>
      <c r="J1713" s="3"/>
      <c r="K1713" s="3"/>
      <c r="L1713" s="3"/>
      <c r="M1713" s="3"/>
      <c r="N1713" s="3">
        <f t="shared" si="110"/>
        <v>10668.75</v>
      </c>
      <c r="O1713" s="3">
        <f t="shared" si="111"/>
        <v>0.38897824314884022</v>
      </c>
    </row>
    <row r="1714" spans="1:15" x14ac:dyDescent="0.25">
      <c r="A1714" s="4">
        <v>1708</v>
      </c>
      <c r="B1714" s="3">
        <v>5.8013265761980903E-2</v>
      </c>
      <c r="C1714" s="3">
        <f t="shared" si="108"/>
        <v>5.9500545250085801E-2</v>
      </c>
      <c r="D1714" s="3">
        <f t="shared" si="109"/>
        <v>2.4996064857115797E-2</v>
      </c>
      <c r="E1714" s="3"/>
      <c r="F1714" s="3"/>
      <c r="G1714" s="3"/>
      <c r="H1714" s="3"/>
      <c r="I1714" s="3"/>
      <c r="J1714" s="3"/>
      <c r="K1714" s="3"/>
      <c r="L1714" s="3"/>
      <c r="M1714" s="3"/>
      <c r="N1714" s="3">
        <f t="shared" si="110"/>
        <v>10675</v>
      </c>
      <c r="O1714" s="3">
        <f t="shared" si="111"/>
        <v>0.46143690507081525</v>
      </c>
    </row>
    <row r="1715" spans="1:15" x14ac:dyDescent="0.25">
      <c r="A1715" s="4">
        <v>1709</v>
      </c>
      <c r="B1715" s="3">
        <v>5.9919241907480103E-2</v>
      </c>
      <c r="C1715" s="3">
        <f t="shared" si="108"/>
        <v>5.9498220898221307E-2</v>
      </c>
      <c r="D1715" s="3">
        <f t="shared" si="109"/>
        <v>7.0761949332737457E-3</v>
      </c>
      <c r="E1715" s="3"/>
      <c r="F1715" s="3"/>
      <c r="G1715" s="3"/>
      <c r="H1715" s="3"/>
      <c r="I1715" s="3"/>
      <c r="J1715" s="3"/>
      <c r="K1715" s="3"/>
      <c r="L1715" s="3"/>
      <c r="M1715" s="3"/>
      <c r="N1715" s="3">
        <f t="shared" si="110"/>
        <v>10681.25</v>
      </c>
      <c r="O1715" s="3">
        <f t="shared" si="111"/>
        <v>0.38744789209995595</v>
      </c>
    </row>
    <row r="1716" spans="1:15" x14ac:dyDescent="0.25">
      <c r="A1716" s="4">
        <v>1710</v>
      </c>
      <c r="B1716" s="3">
        <v>5.9879819667929997E-2</v>
      </c>
      <c r="C1716" s="3">
        <f t="shared" si="108"/>
        <v>5.949589757784992E-2</v>
      </c>
      <c r="D1716" s="3">
        <f t="shared" si="109"/>
        <v>6.4529170196603574E-3</v>
      </c>
      <c r="E1716" s="3"/>
      <c r="F1716" s="3"/>
      <c r="G1716" s="3"/>
      <c r="H1716" s="3"/>
      <c r="I1716" s="3"/>
      <c r="J1716" s="3"/>
      <c r="K1716" s="3"/>
      <c r="L1716" s="3"/>
      <c r="M1716" s="3"/>
      <c r="N1716" s="3">
        <f t="shared" si="110"/>
        <v>10687.5</v>
      </c>
      <c r="O1716" s="3">
        <f t="shared" si="111"/>
        <v>0.38897824314884022</v>
      </c>
    </row>
    <row r="1717" spans="1:15" x14ac:dyDescent="0.25">
      <c r="A1717" s="4">
        <v>1711</v>
      </c>
      <c r="B1717" s="3">
        <v>5.9879819667929997E-2</v>
      </c>
      <c r="C1717" s="3">
        <f t="shared" si="108"/>
        <v>5.94935752880138E-2</v>
      </c>
      <c r="D1717" s="3">
        <f t="shared" si="109"/>
        <v>6.4922032008725731E-3</v>
      </c>
      <c r="E1717" s="3"/>
      <c r="F1717" s="3"/>
      <c r="G1717" s="3"/>
      <c r="H1717" s="3"/>
      <c r="I1717" s="3"/>
      <c r="J1717" s="3"/>
      <c r="K1717" s="3"/>
      <c r="L1717" s="3"/>
      <c r="M1717" s="3"/>
      <c r="N1717" s="3">
        <f t="shared" si="110"/>
        <v>10693.75</v>
      </c>
      <c r="O1717" s="3">
        <f t="shared" si="111"/>
        <v>0.38897824314884022</v>
      </c>
    </row>
    <row r="1718" spans="1:15" x14ac:dyDescent="0.25">
      <c r="A1718" s="4">
        <v>1712</v>
      </c>
      <c r="B1718" s="3">
        <v>5.8612064638054899E-2</v>
      </c>
      <c r="C1718" s="3">
        <f t="shared" si="108"/>
        <v>5.949125402775654E-2</v>
      </c>
      <c r="D1718" s="3">
        <f t="shared" si="109"/>
        <v>1.4778464567101617E-2</v>
      </c>
      <c r="E1718" s="3"/>
      <c r="F1718" s="3"/>
      <c r="G1718" s="3"/>
      <c r="H1718" s="3"/>
      <c r="I1718" s="3"/>
      <c r="J1718" s="3"/>
      <c r="K1718" s="3"/>
      <c r="L1718" s="3"/>
      <c r="M1718" s="3"/>
      <c r="N1718" s="3">
        <f t="shared" si="110"/>
        <v>10700</v>
      </c>
      <c r="O1718" s="3">
        <f t="shared" si="111"/>
        <v>0.43819184090073304</v>
      </c>
    </row>
    <row r="1719" spans="1:15" x14ac:dyDescent="0.25">
      <c r="A1719" s="4">
        <v>1713</v>
      </c>
      <c r="B1719" s="3">
        <v>5.9298475407694798E-2</v>
      </c>
      <c r="C1719" s="3">
        <f t="shared" si="108"/>
        <v>5.948893379612314E-2</v>
      </c>
      <c r="D1719" s="3">
        <f t="shared" si="109"/>
        <v>3.2015767685645534E-3</v>
      </c>
      <c r="E1719" s="3"/>
      <c r="F1719" s="3"/>
      <c r="G1719" s="3"/>
      <c r="H1719" s="3"/>
      <c r="I1719" s="3"/>
      <c r="J1719" s="3"/>
      <c r="K1719" s="3"/>
      <c r="L1719" s="3"/>
      <c r="M1719" s="3"/>
      <c r="N1719" s="3">
        <f t="shared" si="110"/>
        <v>10706.25</v>
      </c>
      <c r="O1719" s="3">
        <f t="shared" si="111"/>
        <v>0.41154572811587325</v>
      </c>
    </row>
    <row r="1720" spans="1:15" x14ac:dyDescent="0.25">
      <c r="A1720" s="4">
        <v>1714</v>
      </c>
      <c r="B1720" s="3">
        <v>5.9259725531614502E-2</v>
      </c>
      <c r="C1720" s="3">
        <f t="shared" si="108"/>
        <v>5.9486614592160023E-2</v>
      </c>
      <c r="D1720" s="3">
        <f t="shared" si="109"/>
        <v>3.814119564562068E-3</v>
      </c>
      <c r="E1720" s="3"/>
      <c r="F1720" s="3"/>
      <c r="G1720" s="3"/>
      <c r="H1720" s="3"/>
      <c r="I1720" s="3"/>
      <c r="J1720" s="3"/>
      <c r="K1720" s="3"/>
      <c r="L1720" s="3"/>
      <c r="M1720" s="3"/>
      <c r="N1720" s="3">
        <f t="shared" si="110"/>
        <v>10712.5</v>
      </c>
      <c r="O1720" s="3">
        <f t="shared" si="111"/>
        <v>0.413049978360922</v>
      </c>
    </row>
    <row r="1721" spans="1:15" x14ac:dyDescent="0.25">
      <c r="A1721" s="4">
        <v>1715</v>
      </c>
      <c r="B1721" s="3">
        <v>5.9259725531614502E-2</v>
      </c>
      <c r="C1721" s="3">
        <f t="shared" si="108"/>
        <v>5.9484296414915039E-2</v>
      </c>
      <c r="D1721" s="3">
        <f t="shared" si="109"/>
        <v>3.7752969579418023E-3</v>
      </c>
      <c r="E1721" s="3"/>
      <c r="F1721" s="3"/>
      <c r="G1721" s="3"/>
      <c r="H1721" s="3"/>
      <c r="I1721" s="3"/>
      <c r="J1721" s="3"/>
      <c r="K1721" s="3"/>
      <c r="L1721" s="3"/>
      <c r="M1721" s="3"/>
      <c r="N1721" s="3">
        <f t="shared" si="110"/>
        <v>10718.75</v>
      </c>
      <c r="O1721" s="3">
        <f t="shared" si="111"/>
        <v>0.413049978360922</v>
      </c>
    </row>
    <row r="1722" spans="1:15" x14ac:dyDescent="0.25">
      <c r="A1722" s="4">
        <v>1716</v>
      </c>
      <c r="B1722" s="3">
        <v>6.2808359201182204E-2</v>
      </c>
      <c r="C1722" s="3">
        <f t="shared" si="108"/>
        <v>5.9481979263437415E-2</v>
      </c>
      <c r="D1722" s="3">
        <f t="shared" si="109"/>
        <v>5.5922482387694511E-2</v>
      </c>
      <c r="E1722" s="3"/>
      <c r="F1722" s="3"/>
      <c r="G1722" s="3"/>
      <c r="H1722" s="3"/>
      <c r="I1722" s="3"/>
      <c r="J1722" s="3"/>
      <c r="K1722" s="3"/>
      <c r="L1722" s="3"/>
      <c r="M1722" s="3"/>
      <c r="N1722" s="3">
        <f t="shared" si="110"/>
        <v>10725</v>
      </c>
      <c r="O1722" s="3">
        <f t="shared" si="111"/>
        <v>0.27529384577422328</v>
      </c>
    </row>
    <row r="1723" spans="1:15" x14ac:dyDescent="0.25">
      <c r="A1723" s="4">
        <v>1717</v>
      </c>
      <c r="B1723" s="3">
        <v>6.2813646715900895E-2</v>
      </c>
      <c r="C1723" s="3">
        <f t="shared" si="108"/>
        <v>5.9479663136777827E-2</v>
      </c>
      <c r="D1723" s="3">
        <f t="shared" si="109"/>
        <v>5.6052495984322055E-2</v>
      </c>
      <c r="E1723" s="3"/>
      <c r="F1723" s="3"/>
      <c r="G1723" s="3"/>
      <c r="H1723" s="3"/>
      <c r="I1723" s="3"/>
      <c r="J1723" s="3"/>
      <c r="K1723" s="3"/>
      <c r="L1723" s="3"/>
      <c r="M1723" s="3"/>
      <c r="N1723" s="3">
        <f t="shared" si="110"/>
        <v>10731.25</v>
      </c>
      <c r="O1723" s="3">
        <f t="shared" si="111"/>
        <v>0.2750885871743039</v>
      </c>
    </row>
    <row r="1724" spans="1:15" x14ac:dyDescent="0.25">
      <c r="A1724" s="4">
        <v>1718</v>
      </c>
      <c r="B1724" s="3">
        <v>5.8612064638054899E-2</v>
      </c>
      <c r="C1724" s="3">
        <f t="shared" si="108"/>
        <v>5.9477348033988325E-2</v>
      </c>
      <c r="D1724" s="3">
        <f t="shared" si="109"/>
        <v>1.454811662818188E-2</v>
      </c>
      <c r="E1724" s="3"/>
      <c r="F1724" s="3"/>
      <c r="G1724" s="3"/>
      <c r="H1724" s="3"/>
      <c r="I1724" s="3"/>
      <c r="J1724" s="3"/>
      <c r="K1724" s="3"/>
      <c r="L1724" s="3"/>
      <c r="M1724" s="3"/>
      <c r="N1724" s="3">
        <f t="shared" si="110"/>
        <v>10737.5</v>
      </c>
      <c r="O1724" s="3">
        <f t="shared" si="111"/>
        <v>0.43819184090073304</v>
      </c>
    </row>
    <row r="1725" spans="1:15" x14ac:dyDescent="0.25">
      <c r="A1725" s="4">
        <v>1719</v>
      </c>
      <c r="B1725" s="3">
        <v>5.9279094956934598E-2</v>
      </c>
      <c r="C1725" s="3">
        <f t="shared" si="108"/>
        <v>5.9475033954122382E-2</v>
      </c>
      <c r="D1725" s="3">
        <f t="shared" si="109"/>
        <v>3.2944747427790634E-3</v>
      </c>
      <c r="E1725" s="3"/>
      <c r="F1725" s="3"/>
      <c r="G1725" s="3"/>
      <c r="H1725" s="3"/>
      <c r="I1725" s="3"/>
      <c r="J1725" s="3"/>
      <c r="K1725" s="3"/>
      <c r="L1725" s="3"/>
      <c r="M1725" s="3"/>
      <c r="N1725" s="3">
        <f t="shared" si="110"/>
        <v>10743.75</v>
      </c>
      <c r="O1725" s="3">
        <f t="shared" si="111"/>
        <v>0.41229806723935264</v>
      </c>
    </row>
    <row r="1726" spans="1:15" x14ac:dyDescent="0.25">
      <c r="A1726" s="4">
        <v>1720</v>
      </c>
      <c r="B1726" s="3">
        <v>5.9069443149568697E-2</v>
      </c>
      <c r="C1726" s="3">
        <f t="shared" si="108"/>
        <v>5.9472720896234857E-2</v>
      </c>
      <c r="D1726" s="3">
        <f t="shared" si="109"/>
        <v>6.7808861035596399E-3</v>
      </c>
      <c r="E1726" s="3"/>
      <c r="F1726" s="3"/>
      <c r="G1726" s="3"/>
      <c r="H1726" s="3"/>
      <c r="I1726" s="3"/>
      <c r="J1726" s="3"/>
      <c r="K1726" s="3"/>
      <c r="L1726" s="3"/>
      <c r="M1726" s="3"/>
      <c r="N1726" s="3">
        <f t="shared" si="110"/>
        <v>10750</v>
      </c>
      <c r="O1726" s="3">
        <f t="shared" si="111"/>
        <v>0.42043664249444695</v>
      </c>
    </row>
    <row r="1727" spans="1:15" x14ac:dyDescent="0.25">
      <c r="A1727" s="4">
        <v>1721</v>
      </c>
      <c r="B1727" s="3">
        <v>5.9899526660188801E-2</v>
      </c>
      <c r="C1727" s="3">
        <f t="shared" si="108"/>
        <v>5.9470408859382019E-2</v>
      </c>
      <c r="D1727" s="3">
        <f t="shared" si="109"/>
        <v>7.2156524402149673E-3</v>
      </c>
      <c r="E1727" s="3"/>
      <c r="F1727" s="3"/>
      <c r="G1727" s="3"/>
      <c r="H1727" s="3"/>
      <c r="I1727" s="3"/>
      <c r="J1727" s="3"/>
      <c r="K1727" s="3"/>
      <c r="L1727" s="3"/>
      <c r="M1727" s="3"/>
      <c r="N1727" s="3">
        <f t="shared" si="110"/>
        <v>10756.25</v>
      </c>
      <c r="O1727" s="3">
        <f t="shared" si="111"/>
        <v>0.38821322785245449</v>
      </c>
    </row>
    <row r="1728" spans="1:15" x14ac:dyDescent="0.25">
      <c r="A1728" s="4">
        <v>1722</v>
      </c>
      <c r="B1728" s="3">
        <v>6.1091421022256898E-2</v>
      </c>
      <c r="C1728" s="3">
        <f t="shared" si="108"/>
        <v>5.9468097842621512E-2</v>
      </c>
      <c r="D1728" s="3">
        <f t="shared" si="109"/>
        <v>2.729737856979058E-2</v>
      </c>
      <c r="E1728" s="3"/>
      <c r="F1728" s="3"/>
      <c r="G1728" s="3"/>
      <c r="H1728" s="3"/>
      <c r="I1728" s="3"/>
      <c r="J1728" s="3"/>
      <c r="K1728" s="3"/>
      <c r="L1728" s="3"/>
      <c r="M1728" s="3"/>
      <c r="N1728" s="3">
        <f t="shared" si="110"/>
        <v>10762.5</v>
      </c>
      <c r="O1728" s="3">
        <f t="shared" si="111"/>
        <v>0.34194450217968214</v>
      </c>
    </row>
    <row r="1729" spans="1:15" x14ac:dyDescent="0.25">
      <c r="A1729" s="4">
        <v>1723</v>
      </c>
      <c r="B1729" s="3">
        <v>6.3598994184605295E-2</v>
      </c>
      <c r="C1729" s="3">
        <f t="shared" si="108"/>
        <v>5.9465787845012386E-2</v>
      </c>
      <c r="D1729" s="3">
        <f t="shared" si="109"/>
        <v>6.9505618093641003E-2</v>
      </c>
      <c r="E1729" s="3"/>
      <c r="F1729" s="3"/>
      <c r="G1729" s="3"/>
      <c r="H1729" s="3"/>
      <c r="I1729" s="3"/>
      <c r="J1729" s="3"/>
      <c r="K1729" s="3"/>
      <c r="L1729" s="3"/>
      <c r="M1729" s="3"/>
      <c r="N1729" s="3">
        <f t="shared" si="110"/>
        <v>10768.75</v>
      </c>
      <c r="O1729" s="3">
        <f t="shared" si="111"/>
        <v>0.24460180265403786</v>
      </c>
    </row>
    <row r="1730" spans="1:15" x14ac:dyDescent="0.25">
      <c r="A1730" s="4">
        <v>1724</v>
      </c>
      <c r="B1730" s="3">
        <v>5.9919241907480103E-2</v>
      </c>
      <c r="C1730" s="3">
        <f t="shared" si="108"/>
        <v>5.946347886561508E-2</v>
      </c>
      <c r="D1730" s="3">
        <f t="shared" si="109"/>
        <v>7.6645875848439385E-3</v>
      </c>
      <c r="E1730" s="3"/>
      <c r="F1730" s="3"/>
      <c r="G1730" s="3"/>
      <c r="H1730" s="3"/>
      <c r="I1730" s="3"/>
      <c r="J1730" s="3"/>
      <c r="K1730" s="3"/>
      <c r="L1730" s="3"/>
      <c r="M1730" s="3"/>
      <c r="N1730" s="3">
        <f t="shared" si="110"/>
        <v>10775</v>
      </c>
      <c r="O1730" s="3">
        <f t="shared" si="111"/>
        <v>0.38744789209995595</v>
      </c>
    </row>
    <row r="1731" spans="1:15" x14ac:dyDescent="0.25">
      <c r="A1731" s="4">
        <v>1725</v>
      </c>
      <c r="B1731" s="3">
        <v>6.17501936086155E-2</v>
      </c>
      <c r="C1731" s="3">
        <f t="shared" si="108"/>
        <v>5.9461170903491414E-2</v>
      </c>
      <c r="D1731" s="3">
        <f t="shared" si="109"/>
        <v>3.84960919931982E-2</v>
      </c>
      <c r="E1731" s="3"/>
      <c r="F1731" s="3"/>
      <c r="G1731" s="3"/>
      <c r="H1731" s="3"/>
      <c r="I1731" s="3"/>
      <c r="J1731" s="3"/>
      <c r="K1731" s="3"/>
      <c r="L1731" s="3"/>
      <c r="M1731" s="3"/>
      <c r="N1731" s="3">
        <f t="shared" si="110"/>
        <v>10781.25</v>
      </c>
      <c r="O1731" s="3">
        <f t="shared" si="111"/>
        <v>0.31637128944455262</v>
      </c>
    </row>
    <row r="1732" spans="1:15" x14ac:dyDescent="0.25">
      <c r="A1732" s="4">
        <v>1726</v>
      </c>
      <c r="B1732" s="3">
        <v>6.3025738476910301E-2</v>
      </c>
      <c r="C1732" s="3">
        <f t="shared" si="108"/>
        <v>5.9458863957704583E-2</v>
      </c>
      <c r="D1732" s="3">
        <f t="shared" si="109"/>
        <v>5.9988944991330062E-2</v>
      </c>
      <c r="E1732" s="3"/>
      <c r="F1732" s="3"/>
      <c r="G1732" s="3"/>
      <c r="H1732" s="3"/>
      <c r="I1732" s="3"/>
      <c r="J1732" s="3"/>
      <c r="K1732" s="3"/>
      <c r="L1732" s="3"/>
      <c r="M1732" s="3"/>
      <c r="N1732" s="3">
        <f t="shared" si="110"/>
        <v>10787.5</v>
      </c>
      <c r="O1732" s="3">
        <f t="shared" si="111"/>
        <v>0.26685529417460208</v>
      </c>
    </row>
    <row r="1733" spans="1:15" x14ac:dyDescent="0.25">
      <c r="A1733" s="4">
        <v>1727</v>
      </c>
      <c r="B1733" s="3">
        <v>5.9279094956934598E-2</v>
      </c>
      <c r="C1733" s="3">
        <f t="shared" si="108"/>
        <v>5.9456558027319167E-2</v>
      </c>
      <c r="D1733" s="3">
        <f t="shared" si="109"/>
        <v>2.9847518301181846E-3</v>
      </c>
      <c r="E1733" s="3"/>
      <c r="F1733" s="3"/>
      <c r="G1733" s="3"/>
      <c r="H1733" s="3"/>
      <c r="I1733" s="3"/>
      <c r="J1733" s="3"/>
      <c r="K1733" s="3"/>
      <c r="L1733" s="3"/>
      <c r="M1733" s="3"/>
      <c r="N1733" s="3">
        <f t="shared" si="110"/>
        <v>10793.75</v>
      </c>
      <c r="O1733" s="3">
        <f t="shared" si="111"/>
        <v>0.41229806723935264</v>
      </c>
    </row>
    <row r="1734" spans="1:15" x14ac:dyDescent="0.25">
      <c r="A1734" s="4">
        <v>1728</v>
      </c>
      <c r="B1734" s="3">
        <v>5.95367201233317E-2</v>
      </c>
      <c r="C1734" s="3">
        <f t="shared" si="108"/>
        <v>5.9454253111401144E-2</v>
      </c>
      <c r="D1734" s="3">
        <f t="shared" si="109"/>
        <v>1.3870666540211293E-3</v>
      </c>
      <c r="E1734" s="3"/>
      <c r="F1734" s="3"/>
      <c r="G1734" s="3"/>
      <c r="H1734" s="3"/>
      <c r="I1734" s="3"/>
      <c r="J1734" s="3"/>
      <c r="K1734" s="3"/>
      <c r="L1734" s="3"/>
      <c r="M1734" s="3"/>
      <c r="N1734" s="3">
        <f t="shared" si="110"/>
        <v>10800</v>
      </c>
      <c r="O1734" s="3">
        <f t="shared" si="111"/>
        <v>0.40229719087834104</v>
      </c>
    </row>
    <row r="1735" spans="1:15" x14ac:dyDescent="0.25">
      <c r="A1735" s="4">
        <v>1729</v>
      </c>
      <c r="B1735" s="3">
        <v>5.8612064638054899E-2</v>
      </c>
      <c r="C1735" s="3">
        <f t="shared" si="108"/>
        <v>5.9451949209017828E-2</v>
      </c>
      <c r="D1735" s="3">
        <f t="shared" si="109"/>
        <v>1.4127115799182794E-2</v>
      </c>
      <c r="E1735" s="3"/>
      <c r="F1735" s="3"/>
      <c r="G1735" s="3"/>
      <c r="H1735" s="3"/>
      <c r="I1735" s="3"/>
      <c r="J1735" s="3"/>
      <c r="K1735" s="3"/>
      <c r="L1735" s="3"/>
      <c r="M1735" s="3"/>
      <c r="N1735" s="3">
        <f t="shared" si="110"/>
        <v>10806.25</v>
      </c>
      <c r="O1735" s="3">
        <f t="shared" si="111"/>
        <v>0.43819184090073304</v>
      </c>
    </row>
    <row r="1736" spans="1:15" x14ac:dyDescent="0.25">
      <c r="A1736" s="4">
        <v>1730</v>
      </c>
      <c r="B1736" s="3">
        <v>5.8884105571743402E-2</v>
      </c>
      <c r="C1736" s="3">
        <f t="shared" si="108"/>
        <v>5.944964631923793E-2</v>
      </c>
      <c r="D1736" s="3">
        <f t="shared" si="109"/>
        <v>9.5129371242620615E-3</v>
      </c>
      <c r="E1736" s="3"/>
      <c r="F1736" s="3"/>
      <c r="G1736" s="3"/>
      <c r="H1736" s="3"/>
      <c r="I1736" s="3"/>
      <c r="J1736" s="3"/>
      <c r="K1736" s="3"/>
      <c r="L1736" s="3"/>
      <c r="M1736" s="3"/>
      <c r="N1736" s="3">
        <f t="shared" si="110"/>
        <v>10812.5</v>
      </c>
      <c r="O1736" s="3">
        <f t="shared" si="111"/>
        <v>0.42763135187320039</v>
      </c>
    </row>
    <row r="1737" spans="1:15" x14ac:dyDescent="0.25">
      <c r="A1737" s="4">
        <v>1731</v>
      </c>
      <c r="B1737" s="3">
        <v>6.2122088316673797E-2</v>
      </c>
      <c r="C1737" s="3">
        <f t="shared" si="108"/>
        <v>5.9447344441131519E-2</v>
      </c>
      <c r="D1737" s="3">
        <f t="shared" si="109"/>
        <v>4.4993496356947896E-2</v>
      </c>
      <c r="E1737" s="3"/>
      <c r="F1737" s="3"/>
      <c r="G1737" s="3"/>
      <c r="H1737" s="3"/>
      <c r="I1737" s="3"/>
      <c r="J1737" s="3"/>
      <c r="K1737" s="3"/>
      <c r="L1737" s="3"/>
      <c r="M1737" s="3"/>
      <c r="N1737" s="3">
        <f t="shared" si="110"/>
        <v>10818.75</v>
      </c>
      <c r="O1737" s="3">
        <f t="shared" si="111"/>
        <v>0.30193452829027678</v>
      </c>
    </row>
    <row r="1738" spans="1:15" x14ac:dyDescent="0.25">
      <c r="A1738" s="4">
        <v>1732</v>
      </c>
      <c r="B1738" s="3">
        <v>6.2983227325491997E-2</v>
      </c>
      <c r="C1738" s="3">
        <f t="shared" si="108"/>
        <v>5.9445043573770041E-2</v>
      </c>
      <c r="D1738" s="3">
        <f t="shared" si="109"/>
        <v>5.9520248266470607E-2</v>
      </c>
      <c r="E1738" s="3"/>
      <c r="F1738" s="3"/>
      <c r="G1738" s="3"/>
      <c r="H1738" s="3"/>
      <c r="I1738" s="3"/>
      <c r="J1738" s="3"/>
      <c r="K1738" s="3"/>
      <c r="L1738" s="3"/>
      <c r="M1738" s="3"/>
      <c r="N1738" s="3">
        <f t="shared" si="110"/>
        <v>10825</v>
      </c>
      <c r="O1738" s="3">
        <f t="shared" si="111"/>
        <v>0.26850555519236058</v>
      </c>
    </row>
    <row r="1739" spans="1:15" x14ac:dyDescent="0.25">
      <c r="A1739" s="4">
        <v>1733</v>
      </c>
      <c r="B1739" s="3">
        <v>5.9298475407694798E-2</v>
      </c>
      <c r="C1739" s="3">
        <f t="shared" si="108"/>
        <v>5.94427437162263E-2</v>
      </c>
      <c r="D1739" s="3">
        <f t="shared" si="109"/>
        <v>2.4270129457722267E-3</v>
      </c>
      <c r="E1739" s="3"/>
      <c r="F1739" s="3"/>
      <c r="G1739" s="3"/>
      <c r="H1739" s="3"/>
      <c r="I1739" s="3"/>
      <c r="J1739" s="3"/>
      <c r="K1739" s="3"/>
      <c r="L1739" s="3"/>
      <c r="M1739" s="3"/>
      <c r="N1739" s="3">
        <f t="shared" si="110"/>
        <v>10831.25</v>
      </c>
      <c r="O1739" s="3">
        <f t="shared" si="111"/>
        <v>0.41154572811587325</v>
      </c>
    </row>
    <row r="1740" spans="1:15" x14ac:dyDescent="0.25">
      <c r="A1740" s="4">
        <v>1734</v>
      </c>
      <c r="B1740" s="3">
        <v>5.9298475407694798E-2</v>
      </c>
      <c r="C1740" s="3">
        <f t="shared" si="108"/>
        <v>5.9440444867574445E-2</v>
      </c>
      <c r="D1740" s="3">
        <f t="shared" si="109"/>
        <v>2.388431987612751E-3</v>
      </c>
      <c r="E1740" s="3"/>
      <c r="F1740" s="3"/>
      <c r="G1740" s="3"/>
      <c r="H1740" s="3"/>
      <c r="I1740" s="3"/>
      <c r="J1740" s="3"/>
      <c r="K1740" s="3"/>
      <c r="L1740" s="3"/>
      <c r="M1740" s="3"/>
      <c r="N1740" s="3">
        <f t="shared" si="110"/>
        <v>10837.5</v>
      </c>
      <c r="O1740" s="3">
        <f t="shared" si="111"/>
        <v>0.41154572811587325</v>
      </c>
    </row>
    <row r="1741" spans="1:15" x14ac:dyDescent="0.25">
      <c r="A1741" s="4">
        <v>1735</v>
      </c>
      <c r="B1741" s="3">
        <v>5.9279094956934598E-2</v>
      </c>
      <c r="C1741" s="3">
        <f t="shared" si="108"/>
        <v>5.9438147026890001E-2</v>
      </c>
      <c r="D1741" s="3">
        <f t="shared" si="109"/>
        <v>2.6759257801803062E-3</v>
      </c>
      <c r="E1741" s="3"/>
      <c r="F1741" s="3"/>
      <c r="G1741" s="3"/>
      <c r="H1741" s="3"/>
      <c r="I1741" s="3"/>
      <c r="J1741" s="3"/>
      <c r="K1741" s="3"/>
      <c r="L1741" s="3"/>
      <c r="M1741" s="3"/>
      <c r="N1741" s="3">
        <f t="shared" si="110"/>
        <v>10843.75</v>
      </c>
      <c r="O1741" s="3">
        <f t="shared" si="111"/>
        <v>0.41229806723935264</v>
      </c>
    </row>
    <row r="1742" spans="1:15" x14ac:dyDescent="0.25">
      <c r="A1742" s="4">
        <v>1736</v>
      </c>
      <c r="B1742" s="3">
        <v>5.8612064638054899E-2</v>
      </c>
      <c r="C1742" s="3">
        <f t="shared" si="108"/>
        <v>5.9435850193249845E-2</v>
      </c>
      <c r="D1742" s="3">
        <f t="shared" si="109"/>
        <v>1.3860078597622278E-2</v>
      </c>
      <c r="E1742" s="3"/>
      <c r="F1742" s="3"/>
      <c r="G1742" s="3"/>
      <c r="H1742" s="3"/>
      <c r="I1742" s="3"/>
      <c r="J1742" s="3"/>
      <c r="K1742" s="3"/>
      <c r="L1742" s="3"/>
      <c r="M1742" s="3"/>
      <c r="N1742" s="3">
        <f t="shared" si="110"/>
        <v>10850</v>
      </c>
      <c r="O1742" s="3">
        <f t="shared" si="111"/>
        <v>0.43819184090073304</v>
      </c>
    </row>
    <row r="1743" spans="1:15" x14ac:dyDescent="0.25">
      <c r="A1743" s="4">
        <v>1737</v>
      </c>
      <c r="B1743" s="3">
        <v>5.82619336182972E-2</v>
      </c>
      <c r="C1743" s="3">
        <f t="shared" si="108"/>
        <v>5.9433554365732201E-2</v>
      </c>
      <c r="D1743" s="3">
        <f t="shared" si="109"/>
        <v>1.9713119296639714E-2</v>
      </c>
      <c r="E1743" s="3"/>
      <c r="F1743" s="3"/>
      <c r="G1743" s="3"/>
      <c r="H1743" s="3"/>
      <c r="I1743" s="3"/>
      <c r="J1743" s="3"/>
      <c r="K1743" s="3"/>
      <c r="L1743" s="3"/>
      <c r="M1743" s="3"/>
      <c r="N1743" s="3">
        <f t="shared" si="110"/>
        <v>10856.25</v>
      </c>
      <c r="O1743" s="3">
        <f t="shared" si="111"/>
        <v>0.45178374687685297</v>
      </c>
    </row>
    <row r="1744" spans="1:15" x14ac:dyDescent="0.25">
      <c r="A1744" s="4">
        <v>1738</v>
      </c>
      <c r="B1744" s="3">
        <v>5.9517212292076203E-2</v>
      </c>
      <c r="C1744" s="3">
        <f t="shared" si="108"/>
        <v>5.9431259543416645E-2</v>
      </c>
      <c r="D1744" s="3">
        <f t="shared" si="109"/>
        <v>1.4462548719292527E-3</v>
      </c>
      <c r="E1744" s="3"/>
      <c r="F1744" s="3"/>
      <c r="G1744" s="3"/>
      <c r="H1744" s="3"/>
      <c r="I1744" s="3"/>
      <c r="J1744" s="3"/>
      <c r="K1744" s="3"/>
      <c r="L1744" s="3"/>
      <c r="M1744" s="3"/>
      <c r="N1744" s="3">
        <f t="shared" si="110"/>
        <v>10862.5</v>
      </c>
      <c r="O1744" s="3">
        <f t="shared" si="111"/>
        <v>0.40305447484708573</v>
      </c>
    </row>
    <row r="1745" spans="1:15" x14ac:dyDescent="0.25">
      <c r="A1745" s="4">
        <v>1739</v>
      </c>
      <c r="B1745" s="3">
        <v>5.9279094956934598E-2</v>
      </c>
      <c r="C1745" s="3">
        <f t="shared" si="108"/>
        <v>5.9428965725384093E-2</v>
      </c>
      <c r="D1745" s="3">
        <f t="shared" si="109"/>
        <v>2.5218471602220746E-3</v>
      </c>
      <c r="E1745" s="3"/>
      <c r="F1745" s="3"/>
      <c r="G1745" s="3"/>
      <c r="H1745" s="3"/>
      <c r="I1745" s="3"/>
      <c r="J1745" s="3"/>
      <c r="K1745" s="3"/>
      <c r="L1745" s="3"/>
      <c r="M1745" s="3"/>
      <c r="N1745" s="3">
        <f t="shared" si="110"/>
        <v>10868.75</v>
      </c>
      <c r="O1745" s="3">
        <f t="shared" si="111"/>
        <v>0.41229806723935264</v>
      </c>
    </row>
    <row r="1746" spans="1:15" x14ac:dyDescent="0.25">
      <c r="A1746" s="4">
        <v>1740</v>
      </c>
      <c r="B1746" s="3">
        <v>5.95415988217411E-2</v>
      </c>
      <c r="C1746" s="3">
        <f t="shared" si="108"/>
        <v>5.9426672910716814E-2</v>
      </c>
      <c r="D1746" s="3">
        <f t="shared" si="109"/>
        <v>1.9339112454932717E-3</v>
      </c>
      <c r="E1746" s="3"/>
      <c r="F1746" s="3"/>
      <c r="G1746" s="3"/>
      <c r="H1746" s="3"/>
      <c r="I1746" s="3"/>
      <c r="J1746" s="3"/>
      <c r="K1746" s="3"/>
      <c r="L1746" s="3"/>
      <c r="M1746" s="3"/>
      <c r="N1746" s="3">
        <f t="shared" si="110"/>
        <v>10875</v>
      </c>
      <c r="O1746" s="3">
        <f t="shared" si="111"/>
        <v>0.40210780231713245</v>
      </c>
    </row>
    <row r="1747" spans="1:15" x14ac:dyDescent="0.25">
      <c r="A1747" s="4">
        <v>1741</v>
      </c>
      <c r="B1747" s="3">
        <v>5.9298475407694798E-2</v>
      </c>
      <c r="C1747" s="3">
        <f t="shared" si="108"/>
        <v>5.9424381098498416E-2</v>
      </c>
      <c r="D1747" s="3">
        <f t="shared" si="109"/>
        <v>2.1187547682646329E-3</v>
      </c>
      <c r="E1747" s="3"/>
      <c r="F1747" s="3"/>
      <c r="G1747" s="3"/>
      <c r="H1747" s="3"/>
      <c r="I1747" s="3"/>
      <c r="J1747" s="3"/>
      <c r="K1747" s="3"/>
      <c r="L1747" s="3"/>
      <c r="M1747" s="3"/>
      <c r="N1747" s="3">
        <f t="shared" si="110"/>
        <v>10881.25</v>
      </c>
      <c r="O1747" s="3">
        <f t="shared" si="111"/>
        <v>0.41154572811587325</v>
      </c>
    </row>
    <row r="1748" spans="1:15" x14ac:dyDescent="0.25">
      <c r="A1748" s="4">
        <v>1742</v>
      </c>
      <c r="B1748" s="3">
        <v>5.9879819667929997E-2</v>
      </c>
      <c r="C1748" s="3">
        <f t="shared" si="108"/>
        <v>5.9422090287813832E-2</v>
      </c>
      <c r="D1748" s="3">
        <f t="shared" si="109"/>
        <v>7.7030171422635893E-3</v>
      </c>
      <c r="E1748" s="3"/>
      <c r="F1748" s="3"/>
      <c r="G1748" s="3"/>
      <c r="H1748" s="3"/>
      <c r="I1748" s="3"/>
      <c r="J1748" s="3"/>
      <c r="K1748" s="3"/>
      <c r="L1748" s="3"/>
      <c r="M1748" s="3"/>
      <c r="N1748" s="3">
        <f t="shared" si="110"/>
        <v>10887.5</v>
      </c>
      <c r="O1748" s="3">
        <f t="shared" si="111"/>
        <v>0.38897824314884022</v>
      </c>
    </row>
    <row r="1749" spans="1:15" x14ac:dyDescent="0.25">
      <c r="A1749" s="4">
        <v>1743</v>
      </c>
      <c r="B1749" s="3">
        <v>5.9679402845994899E-2</v>
      </c>
      <c r="C1749" s="3">
        <f t="shared" si="108"/>
        <v>5.9419800477749363E-2</v>
      </c>
      <c r="D1749" s="3">
        <f t="shared" si="109"/>
        <v>4.3689538867224551E-3</v>
      </c>
      <c r="E1749" s="3"/>
      <c r="F1749" s="3"/>
      <c r="G1749" s="3"/>
      <c r="H1749" s="3"/>
      <c r="I1749" s="3"/>
      <c r="J1749" s="3"/>
      <c r="K1749" s="3"/>
      <c r="L1749" s="3"/>
      <c r="M1749" s="3"/>
      <c r="N1749" s="3">
        <f t="shared" si="110"/>
        <v>10893.75</v>
      </c>
      <c r="O1749" s="3">
        <f t="shared" si="111"/>
        <v>0.39675832102271658</v>
      </c>
    </row>
    <row r="1750" spans="1:15" x14ac:dyDescent="0.25">
      <c r="A1750" s="4">
        <v>1744</v>
      </c>
      <c r="B1750" s="3">
        <v>5.9879819667929997E-2</v>
      </c>
      <c r="C1750" s="3">
        <f t="shared" si="108"/>
        <v>5.9417511667392599E-2</v>
      </c>
      <c r="D1750" s="3">
        <f t="shared" si="109"/>
        <v>7.7806691590402875E-3</v>
      </c>
      <c r="E1750" s="3"/>
      <c r="F1750" s="3"/>
      <c r="G1750" s="3"/>
      <c r="H1750" s="3"/>
      <c r="I1750" s="3"/>
      <c r="J1750" s="3"/>
      <c r="K1750" s="3"/>
      <c r="L1750" s="3"/>
      <c r="M1750" s="3"/>
      <c r="N1750" s="3">
        <f t="shared" si="110"/>
        <v>10900</v>
      </c>
      <c r="O1750" s="3">
        <f t="shared" si="111"/>
        <v>0.38897824314884022</v>
      </c>
    </row>
    <row r="1751" spans="1:15" x14ac:dyDescent="0.25">
      <c r="A1751" s="4">
        <v>1745</v>
      </c>
      <c r="B1751" s="3">
        <v>5.9279094956934598E-2</v>
      </c>
      <c r="C1751" s="3">
        <f t="shared" si="108"/>
        <v>5.9415223855832491E-2</v>
      </c>
      <c r="D1751" s="3">
        <f t="shared" si="109"/>
        <v>2.2911450982361281E-3</v>
      </c>
      <c r="E1751" s="3"/>
      <c r="F1751" s="3"/>
      <c r="G1751" s="3"/>
      <c r="H1751" s="3"/>
      <c r="I1751" s="3"/>
      <c r="J1751" s="3"/>
      <c r="K1751" s="3"/>
      <c r="L1751" s="3"/>
      <c r="M1751" s="3"/>
      <c r="N1751" s="3">
        <f t="shared" si="110"/>
        <v>10906.25</v>
      </c>
      <c r="O1751" s="3">
        <f t="shared" si="111"/>
        <v>0.41229806723935264</v>
      </c>
    </row>
    <row r="1752" spans="1:15" x14ac:dyDescent="0.25">
      <c r="A1752" s="4">
        <v>1746</v>
      </c>
      <c r="B1752" s="3">
        <v>6.2148051364376997E-2</v>
      </c>
      <c r="C1752" s="3">
        <f t="shared" si="108"/>
        <v>5.9412937042159317E-2</v>
      </c>
      <c r="D1752" s="3">
        <f t="shared" si="109"/>
        <v>4.6035669306784946E-2</v>
      </c>
      <c r="E1752" s="3"/>
      <c r="F1752" s="3"/>
      <c r="G1752" s="3"/>
      <c r="H1752" s="3"/>
      <c r="I1752" s="3"/>
      <c r="J1752" s="3"/>
      <c r="K1752" s="3"/>
      <c r="L1752" s="3"/>
      <c r="M1752" s="3"/>
      <c r="N1752" s="3">
        <f t="shared" si="110"/>
        <v>10912.5</v>
      </c>
      <c r="O1752" s="3">
        <f t="shared" si="111"/>
        <v>0.30092665614150343</v>
      </c>
    </row>
    <row r="1753" spans="1:15" x14ac:dyDescent="0.25">
      <c r="A1753" s="4">
        <v>1747</v>
      </c>
      <c r="B1753" s="3">
        <v>5.9298475407694798E-2</v>
      </c>
      <c r="C1753" s="3">
        <f t="shared" si="108"/>
        <v>5.9410651225464656E-2</v>
      </c>
      <c r="D1753" s="3">
        <f t="shared" si="109"/>
        <v>1.8881432109563703E-3</v>
      </c>
      <c r="E1753" s="3"/>
      <c r="F1753" s="3"/>
      <c r="G1753" s="3"/>
      <c r="H1753" s="3"/>
      <c r="I1753" s="3"/>
      <c r="J1753" s="3"/>
      <c r="K1753" s="3"/>
      <c r="L1753" s="3"/>
      <c r="M1753" s="3"/>
      <c r="N1753" s="3">
        <f t="shared" si="110"/>
        <v>10918.75</v>
      </c>
      <c r="O1753" s="3">
        <f t="shared" si="111"/>
        <v>0.41154572811587325</v>
      </c>
    </row>
    <row r="1754" spans="1:15" x14ac:dyDescent="0.25">
      <c r="A1754" s="4">
        <v>1748</v>
      </c>
      <c r="B1754" s="3">
        <v>6.1071067578019597E-2</v>
      </c>
      <c r="C1754" s="3">
        <f t="shared" si="108"/>
        <v>5.9408366404841442E-2</v>
      </c>
      <c r="D1754" s="3">
        <f t="shared" si="109"/>
        <v>2.7987660220238849E-2</v>
      </c>
      <c r="E1754" s="3"/>
      <c r="F1754" s="3"/>
      <c r="G1754" s="3"/>
      <c r="H1754" s="3"/>
      <c r="I1754" s="3"/>
      <c r="J1754" s="3"/>
      <c r="K1754" s="3"/>
      <c r="L1754" s="3"/>
      <c r="M1754" s="3"/>
      <c r="N1754" s="3">
        <f t="shared" si="110"/>
        <v>10925</v>
      </c>
      <c r="O1754" s="3">
        <f t="shared" si="111"/>
        <v>0.34273461240914721</v>
      </c>
    </row>
    <row r="1755" spans="1:15" x14ac:dyDescent="0.25">
      <c r="A1755" s="4">
        <v>1749</v>
      </c>
      <c r="B1755" s="3">
        <v>6.0226177170223598E-2</v>
      </c>
      <c r="C1755" s="3">
        <f t="shared" si="108"/>
        <v>5.9406082579383901E-2</v>
      </c>
      <c r="D1755" s="3">
        <f t="shared" si="109"/>
        <v>1.3804892617583574E-2</v>
      </c>
      <c r="E1755" s="3"/>
      <c r="F1755" s="3"/>
      <c r="G1755" s="3"/>
      <c r="H1755" s="3"/>
      <c r="I1755" s="3"/>
      <c r="J1755" s="3"/>
      <c r="K1755" s="3"/>
      <c r="L1755" s="3"/>
      <c r="M1755" s="3"/>
      <c r="N1755" s="3">
        <f t="shared" si="110"/>
        <v>10931.25</v>
      </c>
      <c r="O1755" s="3">
        <f t="shared" si="111"/>
        <v>0.37553282317846398</v>
      </c>
    </row>
    <row r="1756" spans="1:15" x14ac:dyDescent="0.25">
      <c r="A1756" s="4">
        <v>1750</v>
      </c>
      <c r="B1756" s="3">
        <v>6.41590943784381E-2</v>
      </c>
      <c r="C1756" s="3">
        <f t="shared" si="108"/>
        <v>5.9403799748187582E-2</v>
      </c>
      <c r="D1756" s="3">
        <f t="shared" si="109"/>
        <v>8.0050344429282119E-2</v>
      </c>
      <c r="E1756" s="3"/>
      <c r="F1756" s="3"/>
      <c r="G1756" s="3"/>
      <c r="H1756" s="3"/>
      <c r="I1756" s="3"/>
      <c r="J1756" s="3"/>
      <c r="K1756" s="3"/>
      <c r="L1756" s="3"/>
      <c r="M1756" s="3"/>
      <c r="N1756" s="3">
        <f t="shared" si="110"/>
        <v>10937.5</v>
      </c>
      <c r="O1756" s="3">
        <f t="shared" si="111"/>
        <v>0.22285900141051956</v>
      </c>
    </row>
    <row r="1757" spans="1:15" x14ac:dyDescent="0.25">
      <c r="A1757" s="4">
        <v>1751</v>
      </c>
      <c r="B1757" s="3">
        <v>6.03361625568525E-2</v>
      </c>
      <c r="C1757" s="3">
        <f t="shared" si="108"/>
        <v>5.9401517910349366E-2</v>
      </c>
      <c r="D1757" s="3">
        <f t="shared" si="109"/>
        <v>1.5734356282169914E-2</v>
      </c>
      <c r="E1757" s="3"/>
      <c r="F1757" s="3"/>
      <c r="G1757" s="3"/>
      <c r="H1757" s="3"/>
      <c r="I1757" s="3"/>
      <c r="J1757" s="3"/>
      <c r="K1757" s="3"/>
      <c r="L1757" s="3"/>
      <c r="M1757" s="3"/>
      <c r="N1757" s="3">
        <f t="shared" si="110"/>
        <v>10943.75</v>
      </c>
      <c r="O1757" s="3">
        <f t="shared" si="111"/>
        <v>0.37126324707851788</v>
      </c>
    </row>
    <row r="1758" spans="1:15" x14ac:dyDescent="0.25">
      <c r="A1758" s="4">
        <v>1752</v>
      </c>
      <c r="B1758" s="3">
        <v>5.5834198452147703E-2</v>
      </c>
      <c r="C1758" s="3">
        <f t="shared" si="108"/>
        <v>5.9399237064967421E-2</v>
      </c>
      <c r="D1758" s="3">
        <f t="shared" si="109"/>
        <v>6.0018255940231802E-2</v>
      </c>
      <c r="E1758" s="3"/>
      <c r="F1758" s="3"/>
      <c r="G1758" s="3"/>
      <c r="H1758" s="3"/>
      <c r="I1758" s="3"/>
      <c r="J1758" s="3"/>
      <c r="K1758" s="3"/>
      <c r="L1758" s="3"/>
      <c r="M1758" s="3"/>
      <c r="N1758" s="3">
        <f t="shared" si="110"/>
        <v>10950</v>
      </c>
      <c r="O1758" s="3">
        <f t="shared" si="111"/>
        <v>0.54602717648231647</v>
      </c>
    </row>
    <row r="1759" spans="1:15" x14ac:dyDescent="0.25">
      <c r="A1759" s="4">
        <v>1753</v>
      </c>
      <c r="B1759" s="3">
        <v>5.8280772217303101E-2</v>
      </c>
      <c r="C1759" s="3">
        <f t="shared" si="108"/>
        <v>5.9396957211141237E-2</v>
      </c>
      <c r="D1759" s="3">
        <f t="shared" si="109"/>
        <v>1.8791955787741437E-2</v>
      </c>
      <c r="E1759" s="3"/>
      <c r="F1759" s="3"/>
      <c r="G1759" s="3"/>
      <c r="H1759" s="3"/>
      <c r="I1759" s="3"/>
      <c r="J1759" s="3"/>
      <c r="K1759" s="3"/>
      <c r="L1759" s="3"/>
      <c r="M1759" s="3"/>
      <c r="N1759" s="3">
        <f t="shared" si="110"/>
        <v>10956.25</v>
      </c>
      <c r="O1759" s="3">
        <f t="shared" si="111"/>
        <v>0.45105244215958679</v>
      </c>
    </row>
    <row r="1760" spans="1:15" x14ac:dyDescent="0.25">
      <c r="A1760" s="4">
        <v>1754</v>
      </c>
      <c r="B1760" s="3">
        <v>6.03058031292803E-2</v>
      </c>
      <c r="C1760" s="3">
        <f t="shared" si="108"/>
        <v>5.9394678347971609E-2</v>
      </c>
      <c r="D1760" s="3">
        <f t="shared" si="109"/>
        <v>1.5340175360000185E-2</v>
      </c>
      <c r="E1760" s="3"/>
      <c r="F1760" s="3"/>
      <c r="G1760" s="3"/>
      <c r="H1760" s="3"/>
      <c r="I1760" s="3"/>
      <c r="J1760" s="3"/>
      <c r="K1760" s="3"/>
      <c r="L1760" s="3"/>
      <c r="M1760" s="3"/>
      <c r="N1760" s="3">
        <f t="shared" si="110"/>
        <v>10962.5</v>
      </c>
      <c r="O1760" s="3">
        <f t="shared" si="111"/>
        <v>0.37244178443100873</v>
      </c>
    </row>
    <row r="1761" spans="1:15" x14ac:dyDescent="0.25">
      <c r="A1761" s="4">
        <v>1755</v>
      </c>
      <c r="B1761" s="3">
        <v>5.95367201233317E-2</v>
      </c>
      <c r="C1761" s="3">
        <f t="shared" si="108"/>
        <v>5.9392400474560632E-2</v>
      </c>
      <c r="D1761" s="3">
        <f t="shared" si="109"/>
        <v>2.4299345979943094E-3</v>
      </c>
      <c r="E1761" s="3"/>
      <c r="F1761" s="3"/>
      <c r="G1761" s="3"/>
      <c r="H1761" s="3"/>
      <c r="I1761" s="3"/>
      <c r="J1761" s="3"/>
      <c r="K1761" s="3"/>
      <c r="L1761" s="3"/>
      <c r="M1761" s="3"/>
      <c r="N1761" s="3">
        <f t="shared" si="110"/>
        <v>10968.75</v>
      </c>
      <c r="O1761" s="3">
        <f t="shared" si="111"/>
        <v>0.40229719087834104</v>
      </c>
    </row>
    <row r="1762" spans="1:15" x14ac:dyDescent="0.25">
      <c r="A1762" s="4">
        <v>1756</v>
      </c>
      <c r="B1762" s="3">
        <v>5.9298475407694798E-2</v>
      </c>
      <c r="C1762" s="3">
        <f t="shared" si="108"/>
        <v>5.9390123590011702E-2</v>
      </c>
      <c r="D1762" s="3">
        <f t="shared" si="109"/>
        <v>1.5431552719031192E-3</v>
      </c>
      <c r="E1762" s="3"/>
      <c r="F1762" s="3"/>
      <c r="G1762" s="3"/>
      <c r="H1762" s="3"/>
      <c r="I1762" s="3"/>
      <c r="J1762" s="3"/>
      <c r="K1762" s="3"/>
      <c r="L1762" s="3"/>
      <c r="M1762" s="3"/>
      <c r="N1762" s="3">
        <f t="shared" si="110"/>
        <v>10975</v>
      </c>
      <c r="O1762" s="3">
        <f t="shared" si="111"/>
        <v>0.41154572811587325</v>
      </c>
    </row>
    <row r="1763" spans="1:15" x14ac:dyDescent="0.25">
      <c r="A1763" s="4">
        <v>1757</v>
      </c>
      <c r="B1763" s="3">
        <v>6.0226177170223598E-2</v>
      </c>
      <c r="C1763" s="3">
        <f t="shared" si="108"/>
        <v>5.9387847693429523E-2</v>
      </c>
      <c r="D1763" s="3">
        <f t="shared" si="109"/>
        <v>1.411617880347641E-2</v>
      </c>
      <c r="E1763" s="3"/>
      <c r="F1763" s="3"/>
      <c r="G1763" s="3"/>
      <c r="H1763" s="3"/>
      <c r="I1763" s="3"/>
      <c r="J1763" s="3"/>
      <c r="K1763" s="3"/>
      <c r="L1763" s="3"/>
      <c r="M1763" s="3"/>
      <c r="N1763" s="3">
        <f t="shared" si="110"/>
        <v>10981.25</v>
      </c>
      <c r="O1763" s="3">
        <f t="shared" si="111"/>
        <v>0.37553282317846398</v>
      </c>
    </row>
    <row r="1764" spans="1:15" x14ac:dyDescent="0.25">
      <c r="A1764" s="4">
        <v>1758</v>
      </c>
      <c r="B1764" s="3">
        <v>6.4224877858595403E-2</v>
      </c>
      <c r="C1764" s="3">
        <f t="shared" si="108"/>
        <v>5.9385572783920079E-2</v>
      </c>
      <c r="D1764" s="3">
        <f t="shared" si="109"/>
        <v>8.1489574787525998E-2</v>
      </c>
      <c r="E1764" s="3"/>
      <c r="F1764" s="3"/>
      <c r="G1764" s="3"/>
      <c r="H1764" s="3"/>
      <c r="I1764" s="3"/>
      <c r="J1764" s="3"/>
      <c r="K1764" s="3"/>
      <c r="L1764" s="3"/>
      <c r="M1764" s="3"/>
      <c r="N1764" s="3">
        <f t="shared" si="110"/>
        <v>10987.5</v>
      </c>
      <c r="O1764" s="3">
        <f t="shared" si="111"/>
        <v>0.22030532056927685</v>
      </c>
    </row>
    <row r="1765" spans="1:15" x14ac:dyDescent="0.25">
      <c r="A1765" s="4">
        <v>1759</v>
      </c>
      <c r="B1765" s="3">
        <v>6.0226177170223598E-2</v>
      </c>
      <c r="C1765" s="3">
        <f t="shared" si="108"/>
        <v>5.9383298860590669E-2</v>
      </c>
      <c r="D1765" s="3">
        <f t="shared" si="109"/>
        <v>1.4193861334845769E-2</v>
      </c>
      <c r="E1765" s="3"/>
      <c r="F1765" s="3"/>
      <c r="G1765" s="3"/>
      <c r="H1765" s="3"/>
      <c r="I1765" s="3"/>
      <c r="J1765" s="3"/>
      <c r="K1765" s="3"/>
      <c r="L1765" s="3"/>
      <c r="M1765" s="3"/>
      <c r="N1765" s="3">
        <f t="shared" si="110"/>
        <v>10993.75</v>
      </c>
      <c r="O1765" s="3">
        <f t="shared" si="111"/>
        <v>0.37553282317846398</v>
      </c>
    </row>
    <row r="1766" spans="1:15" x14ac:dyDescent="0.25">
      <c r="A1766" s="4">
        <v>1760</v>
      </c>
      <c r="B1766" s="3">
        <v>5.8612064638054899E-2</v>
      </c>
      <c r="C1766" s="3">
        <f t="shared" si="108"/>
        <v>5.9381025922549846E-2</v>
      </c>
      <c r="D1766" s="3">
        <f t="shared" si="109"/>
        <v>1.2949612650645283E-2</v>
      </c>
      <c r="E1766" s="3"/>
      <c r="F1766" s="3"/>
      <c r="G1766" s="3"/>
      <c r="H1766" s="3"/>
      <c r="I1766" s="3"/>
      <c r="J1766" s="3"/>
      <c r="K1766" s="3"/>
      <c r="L1766" s="3"/>
      <c r="M1766" s="3"/>
      <c r="N1766" s="3">
        <f t="shared" si="110"/>
        <v>11000</v>
      </c>
      <c r="O1766" s="3">
        <f t="shared" si="111"/>
        <v>0.43819184090073304</v>
      </c>
    </row>
    <row r="1767" spans="1:15" x14ac:dyDescent="0.25">
      <c r="A1767" s="4">
        <v>1761</v>
      </c>
      <c r="B1767" s="3">
        <v>6.0246066450898403E-2</v>
      </c>
      <c r="C1767" s="3">
        <f t="shared" si="108"/>
        <v>5.9378753968907502E-2</v>
      </c>
      <c r="D1767" s="3">
        <f t="shared" si="109"/>
        <v>1.4606444629084865E-2</v>
      </c>
      <c r="E1767" s="3"/>
      <c r="F1767" s="3"/>
      <c r="G1767" s="3"/>
      <c r="H1767" s="3"/>
      <c r="I1767" s="3"/>
      <c r="J1767" s="3"/>
      <c r="K1767" s="3"/>
      <c r="L1767" s="3"/>
      <c r="M1767" s="3"/>
      <c r="N1767" s="3">
        <f t="shared" si="110"/>
        <v>11006.25</v>
      </c>
      <c r="O1767" s="3">
        <f t="shared" si="111"/>
        <v>0.37476073153959211</v>
      </c>
    </row>
    <row r="1768" spans="1:15" x14ac:dyDescent="0.25">
      <c r="A1768" s="4">
        <v>1762</v>
      </c>
      <c r="B1768" s="3">
        <v>5.4855437824309697E-2</v>
      </c>
      <c r="C1768" s="3">
        <f t="shared" ref="C1768:C1831" si="112">$G$2-$G$3*(1-EXP(-1*SQRT((A1768+$G$5)/$G$4)))</f>
        <v>5.9376482998774759E-2</v>
      </c>
      <c r="D1768" s="3">
        <f t="shared" ref="D1768:D1831" si="113">ABS((C1768-B1768)/C1768)</f>
        <v>7.6142016942269117E-2</v>
      </c>
      <c r="E1768" s="3"/>
      <c r="F1768" s="3"/>
      <c r="G1768" s="3"/>
      <c r="H1768" s="3"/>
      <c r="I1768" s="3"/>
      <c r="J1768" s="3"/>
      <c r="K1768" s="3"/>
      <c r="L1768" s="3"/>
      <c r="M1768" s="3"/>
      <c r="N1768" s="3">
        <f t="shared" ref="N1768:N1831" si="114">A1768*$G$1^2</f>
        <v>11012.5</v>
      </c>
      <c r="O1768" s="3">
        <f t="shared" ref="O1768:O1831" si="115">-(B1768-$G$2)/$G$3</f>
        <v>0.58402216029125886</v>
      </c>
    </row>
    <row r="1769" spans="1:15" x14ac:dyDescent="0.25">
      <c r="A1769" s="4">
        <v>1763</v>
      </c>
      <c r="B1769" s="3">
        <v>6.6090978807045703E-2</v>
      </c>
      <c r="C1769" s="3">
        <f t="shared" si="112"/>
        <v>5.9374213011264068E-2</v>
      </c>
      <c r="D1769" s="3">
        <f t="shared" si="113"/>
        <v>0.11312597599411341</v>
      </c>
      <c r="E1769" s="3"/>
      <c r="F1769" s="3"/>
      <c r="G1769" s="3"/>
      <c r="H1769" s="3"/>
      <c r="I1769" s="3"/>
      <c r="J1769" s="3"/>
      <c r="K1769" s="3"/>
      <c r="L1769" s="3"/>
      <c r="M1769" s="3"/>
      <c r="N1769" s="3">
        <f t="shared" si="114"/>
        <v>11018.75</v>
      </c>
      <c r="O1769" s="3">
        <f t="shared" si="115"/>
        <v>0.1478642422242698</v>
      </c>
    </row>
    <row r="1770" spans="1:15" x14ac:dyDescent="0.25">
      <c r="A1770" s="4">
        <v>1764</v>
      </c>
      <c r="B1770" s="3">
        <v>6.0226177170223598E-2</v>
      </c>
      <c r="C1770" s="3">
        <f t="shared" si="112"/>
        <v>5.9371944005489133E-2</v>
      </c>
      <c r="D1770" s="3">
        <f t="shared" si="113"/>
        <v>1.4387825412209652E-2</v>
      </c>
      <c r="E1770" s="3"/>
      <c r="F1770" s="3"/>
      <c r="G1770" s="3"/>
      <c r="H1770" s="3"/>
      <c r="I1770" s="3"/>
      <c r="J1770" s="3"/>
      <c r="K1770" s="3"/>
      <c r="L1770" s="3"/>
      <c r="M1770" s="3"/>
      <c r="N1770" s="3">
        <f t="shared" si="114"/>
        <v>11025</v>
      </c>
      <c r="O1770" s="3">
        <f t="shared" si="115"/>
        <v>0.37553282317846398</v>
      </c>
    </row>
    <row r="1771" spans="1:15" x14ac:dyDescent="0.25">
      <c r="A1771" s="4">
        <v>1765</v>
      </c>
      <c r="B1771" s="3">
        <v>5.9279094956934598E-2</v>
      </c>
      <c r="C1771" s="3">
        <f t="shared" si="112"/>
        <v>5.9369675980564945E-2</v>
      </c>
      <c r="D1771" s="3">
        <f t="shared" si="113"/>
        <v>1.5257119419011024E-3</v>
      </c>
      <c r="E1771" s="3"/>
      <c r="F1771" s="3"/>
      <c r="G1771" s="3"/>
      <c r="H1771" s="3"/>
      <c r="I1771" s="3"/>
      <c r="J1771" s="3"/>
      <c r="K1771" s="3"/>
      <c r="L1771" s="3"/>
      <c r="M1771" s="3"/>
      <c r="N1771" s="3">
        <f t="shared" si="114"/>
        <v>11031.25</v>
      </c>
      <c r="O1771" s="3">
        <f t="shared" si="115"/>
        <v>0.41229806723935264</v>
      </c>
    </row>
    <row r="1772" spans="1:15" x14ac:dyDescent="0.25">
      <c r="A1772" s="4">
        <v>1766</v>
      </c>
      <c r="B1772" s="3">
        <v>6.2127551861199899E-2</v>
      </c>
      <c r="C1772" s="3">
        <f t="shared" si="112"/>
        <v>5.9367408935607768E-2</v>
      </c>
      <c r="D1772" s="3">
        <f t="shared" si="113"/>
        <v>4.6492561745214295E-2</v>
      </c>
      <c r="E1772" s="3"/>
      <c r="F1772" s="3"/>
      <c r="G1772" s="3"/>
      <c r="H1772" s="3"/>
      <c r="I1772" s="3"/>
      <c r="J1772" s="3"/>
      <c r="K1772" s="3"/>
      <c r="L1772" s="3"/>
      <c r="M1772" s="3"/>
      <c r="N1772" s="3">
        <f t="shared" si="114"/>
        <v>11037.5</v>
      </c>
      <c r="O1772" s="3">
        <f t="shared" si="115"/>
        <v>0.3017224363038355</v>
      </c>
    </row>
    <row r="1773" spans="1:15" x14ac:dyDescent="0.25">
      <c r="A1773" s="4">
        <v>1767</v>
      </c>
      <c r="B1773" s="3">
        <v>5.6491282946258999E-2</v>
      </c>
      <c r="C1773" s="3">
        <f t="shared" si="112"/>
        <v>5.9365142869735141E-2</v>
      </c>
      <c r="D1773" s="3">
        <f t="shared" si="113"/>
        <v>4.8409888101882438E-2</v>
      </c>
      <c r="E1773" s="3"/>
      <c r="F1773" s="3"/>
      <c r="G1773" s="3"/>
      <c r="H1773" s="3"/>
      <c r="I1773" s="3"/>
      <c r="J1773" s="3"/>
      <c r="K1773" s="3"/>
      <c r="L1773" s="3"/>
      <c r="M1773" s="3"/>
      <c r="N1773" s="3">
        <f t="shared" si="114"/>
        <v>11043.75</v>
      </c>
      <c r="O1773" s="3">
        <f t="shared" si="115"/>
        <v>0.52051949461937386</v>
      </c>
    </row>
    <row r="1774" spans="1:15" x14ac:dyDescent="0.25">
      <c r="A1774" s="4">
        <v>1768</v>
      </c>
      <c r="B1774" s="3">
        <v>6.0265967197826301E-2</v>
      </c>
      <c r="C1774" s="3">
        <f t="shared" si="112"/>
        <v>5.9362877782065872E-2</v>
      </c>
      <c r="D1774" s="3">
        <f t="shared" si="113"/>
        <v>1.5213032950927142E-2</v>
      </c>
      <c r="E1774" s="3"/>
      <c r="F1774" s="3"/>
      <c r="G1774" s="3"/>
      <c r="H1774" s="3"/>
      <c r="I1774" s="3"/>
      <c r="J1774" s="3"/>
      <c r="K1774" s="3"/>
      <c r="L1774" s="3"/>
      <c r="M1774" s="3"/>
      <c r="N1774" s="3">
        <f t="shared" si="114"/>
        <v>11050</v>
      </c>
      <c r="O1774" s="3">
        <f t="shared" si="115"/>
        <v>0.37398819478667678</v>
      </c>
    </row>
    <row r="1775" spans="1:15" x14ac:dyDescent="0.25">
      <c r="A1775" s="4">
        <v>1769</v>
      </c>
      <c r="B1775" s="3">
        <v>5.9298475407694798E-2</v>
      </c>
      <c r="C1775" s="3">
        <f t="shared" si="112"/>
        <v>5.9360613671720033E-2</v>
      </c>
      <c r="D1775" s="3">
        <f t="shared" si="113"/>
        <v>1.0467928173532133E-3</v>
      </c>
      <c r="E1775" s="3"/>
      <c r="F1775" s="3"/>
      <c r="G1775" s="3"/>
      <c r="H1775" s="3"/>
      <c r="I1775" s="3"/>
      <c r="J1775" s="3"/>
      <c r="K1775" s="3"/>
      <c r="L1775" s="3"/>
      <c r="M1775" s="3"/>
      <c r="N1775" s="3">
        <f t="shared" si="114"/>
        <v>11056.25</v>
      </c>
      <c r="O1775" s="3">
        <f t="shared" si="115"/>
        <v>0.41154572811587325</v>
      </c>
    </row>
    <row r="1776" spans="1:15" x14ac:dyDescent="0.25">
      <c r="A1776" s="4">
        <v>1770</v>
      </c>
      <c r="B1776" s="3">
        <v>6.0285879420714103E-2</v>
      </c>
      <c r="C1776" s="3">
        <f t="shared" si="112"/>
        <v>5.9358350537818974E-2</v>
      </c>
      <c r="D1776" s="3">
        <f t="shared" si="113"/>
        <v>1.5625920775951693E-2</v>
      </c>
      <c r="E1776" s="3"/>
      <c r="F1776" s="3"/>
      <c r="G1776" s="3"/>
      <c r="H1776" s="3"/>
      <c r="I1776" s="3"/>
      <c r="J1776" s="3"/>
      <c r="K1776" s="3"/>
      <c r="L1776" s="3"/>
      <c r="M1776" s="3"/>
      <c r="N1776" s="3">
        <f t="shared" si="114"/>
        <v>11062.5</v>
      </c>
      <c r="O1776" s="3">
        <f t="shared" si="115"/>
        <v>0.37321521254290457</v>
      </c>
    </row>
    <row r="1777" spans="1:15" x14ac:dyDescent="0.25">
      <c r="A1777" s="4">
        <v>1771</v>
      </c>
      <c r="B1777" s="3">
        <v>5.95415988217411E-2</v>
      </c>
      <c r="C1777" s="3">
        <f t="shared" si="112"/>
        <v>5.9356088379485285E-2</v>
      </c>
      <c r="D1777" s="3">
        <f t="shared" si="113"/>
        <v>3.1253818659642582E-3</v>
      </c>
      <c r="E1777" s="3"/>
      <c r="F1777" s="3"/>
      <c r="G1777" s="3"/>
      <c r="H1777" s="3"/>
      <c r="I1777" s="3"/>
      <c r="J1777" s="3"/>
      <c r="K1777" s="3"/>
      <c r="L1777" s="3"/>
      <c r="M1777" s="3"/>
      <c r="N1777" s="3">
        <f t="shared" si="114"/>
        <v>11068.75</v>
      </c>
      <c r="O1777" s="3">
        <f t="shared" si="115"/>
        <v>0.40210780231713245</v>
      </c>
    </row>
    <row r="1778" spans="1:15" x14ac:dyDescent="0.25">
      <c r="A1778" s="4">
        <v>1772</v>
      </c>
      <c r="B1778" s="3">
        <v>6.0226177170223598E-2</v>
      </c>
      <c r="C1778" s="3">
        <f t="shared" si="112"/>
        <v>5.9353827195842833E-2</v>
      </c>
      <c r="D1778" s="3">
        <f t="shared" si="113"/>
        <v>1.4697451126485484E-2</v>
      </c>
      <c r="E1778" s="3"/>
      <c r="F1778" s="3"/>
      <c r="G1778" s="3"/>
      <c r="H1778" s="3"/>
      <c r="I1778" s="3"/>
      <c r="J1778" s="3"/>
      <c r="K1778" s="3"/>
      <c r="L1778" s="3"/>
      <c r="M1778" s="3"/>
      <c r="N1778" s="3">
        <f t="shared" si="114"/>
        <v>11075</v>
      </c>
      <c r="O1778" s="3">
        <f t="shared" si="115"/>
        <v>0.37553282317846398</v>
      </c>
    </row>
    <row r="1779" spans="1:15" x14ac:dyDescent="0.25">
      <c r="A1779" s="4">
        <v>1773</v>
      </c>
      <c r="B1779" s="3">
        <v>5.9561120582135099E-2</v>
      </c>
      <c r="C1779" s="3">
        <f t="shared" si="112"/>
        <v>5.9351566986016735E-2</v>
      </c>
      <c r="D1779" s="3">
        <f t="shared" si="113"/>
        <v>3.5307171614817712E-3</v>
      </c>
      <c r="E1779" s="3"/>
      <c r="F1779" s="3"/>
      <c r="G1779" s="3"/>
      <c r="H1779" s="3"/>
      <c r="I1779" s="3"/>
      <c r="J1779" s="3"/>
      <c r="K1779" s="3"/>
      <c r="L1779" s="3"/>
      <c r="M1779" s="3"/>
      <c r="N1779" s="3">
        <f t="shared" si="114"/>
        <v>11081.25</v>
      </c>
      <c r="O1779" s="3">
        <f t="shared" si="115"/>
        <v>0.4013499776264004</v>
      </c>
    </row>
    <row r="1780" spans="1:15" x14ac:dyDescent="0.25">
      <c r="A1780" s="4">
        <v>1774</v>
      </c>
      <c r="B1780" s="3">
        <v>6.0246066450898403E-2</v>
      </c>
      <c r="C1780" s="3">
        <f t="shared" si="112"/>
        <v>5.9349307749133384E-2</v>
      </c>
      <c r="D1780" s="3">
        <f t="shared" si="113"/>
        <v>1.5109842654872635E-2</v>
      </c>
      <c r="E1780" s="3"/>
      <c r="F1780" s="3"/>
      <c r="G1780" s="3"/>
      <c r="H1780" s="3"/>
      <c r="I1780" s="3"/>
      <c r="J1780" s="3"/>
      <c r="K1780" s="3"/>
      <c r="L1780" s="3"/>
      <c r="M1780" s="3"/>
      <c r="N1780" s="3">
        <f t="shared" si="114"/>
        <v>11087.5</v>
      </c>
      <c r="O1780" s="3">
        <f t="shared" si="115"/>
        <v>0.37476073153959211</v>
      </c>
    </row>
    <row r="1781" spans="1:15" x14ac:dyDescent="0.25">
      <c r="A1781" s="4">
        <v>1775</v>
      </c>
      <c r="B1781" s="3">
        <v>6.1382707113699302E-2</v>
      </c>
      <c r="C1781" s="3">
        <f t="shared" si="112"/>
        <v>5.9347049484320374E-2</v>
      </c>
      <c r="D1781" s="3">
        <f t="shared" si="113"/>
        <v>3.4300907072334783E-2</v>
      </c>
      <c r="E1781" s="3"/>
      <c r="F1781" s="3"/>
      <c r="G1781" s="3"/>
      <c r="H1781" s="3"/>
      <c r="I1781" s="3"/>
      <c r="J1781" s="3"/>
      <c r="K1781" s="3"/>
      <c r="L1781" s="3"/>
      <c r="M1781" s="3"/>
      <c r="N1781" s="3">
        <f t="shared" si="114"/>
        <v>11093.75</v>
      </c>
      <c r="O1781" s="3">
        <f t="shared" si="115"/>
        <v>0.33063692603353989</v>
      </c>
    </row>
    <row r="1782" spans="1:15" x14ac:dyDescent="0.25">
      <c r="A1782" s="4">
        <v>1776</v>
      </c>
      <c r="B1782" s="3">
        <v>5.9561120582135099E-2</v>
      </c>
      <c r="C1782" s="3">
        <f t="shared" si="112"/>
        <v>5.9344792190706618E-2</v>
      </c>
      <c r="D1782" s="3">
        <f t="shared" si="113"/>
        <v>3.6452801238784794E-3</v>
      </c>
      <c r="E1782" s="3"/>
      <c r="F1782" s="3"/>
      <c r="G1782" s="3"/>
      <c r="H1782" s="3"/>
      <c r="I1782" s="3"/>
      <c r="J1782" s="3"/>
      <c r="K1782" s="3"/>
      <c r="L1782" s="3"/>
      <c r="M1782" s="3"/>
      <c r="N1782" s="3">
        <f t="shared" si="114"/>
        <v>11100</v>
      </c>
      <c r="O1782" s="3">
        <f t="shared" si="115"/>
        <v>0.4013499776264004</v>
      </c>
    </row>
    <row r="1783" spans="1:15" x14ac:dyDescent="0.25">
      <c r="A1783" s="4">
        <v>1777</v>
      </c>
      <c r="B1783" s="3">
        <v>6.03107858521989E-2</v>
      </c>
      <c r="C1783" s="3">
        <f t="shared" si="112"/>
        <v>5.9342535867422212E-2</v>
      </c>
      <c r="D1783" s="3">
        <f t="shared" si="113"/>
        <v>1.6316289329796518E-2</v>
      </c>
      <c r="E1783" s="3"/>
      <c r="F1783" s="3"/>
      <c r="G1783" s="3"/>
      <c r="H1783" s="3"/>
      <c r="I1783" s="3"/>
      <c r="J1783" s="3"/>
      <c r="K1783" s="3"/>
      <c r="L1783" s="3"/>
      <c r="M1783" s="3"/>
      <c r="N1783" s="3">
        <f t="shared" si="114"/>
        <v>11106.25</v>
      </c>
      <c r="O1783" s="3">
        <f t="shared" si="115"/>
        <v>0.37224835769189391</v>
      </c>
    </row>
    <row r="1784" spans="1:15" x14ac:dyDescent="0.25">
      <c r="A1784" s="4">
        <v>1778</v>
      </c>
      <c r="B1784" s="3">
        <v>5.7524169451890997E-2</v>
      </c>
      <c r="C1784" s="3">
        <f t="shared" si="112"/>
        <v>5.9340280513598541E-2</v>
      </c>
      <c r="D1784" s="3">
        <f t="shared" si="113"/>
        <v>3.0605029939003412E-2</v>
      </c>
      <c r="E1784" s="3"/>
      <c r="F1784" s="3"/>
      <c r="G1784" s="3"/>
      <c r="H1784" s="3"/>
      <c r="I1784" s="3"/>
      <c r="J1784" s="3"/>
      <c r="K1784" s="3"/>
      <c r="L1784" s="3"/>
      <c r="M1784" s="3"/>
      <c r="N1784" s="3">
        <f t="shared" si="114"/>
        <v>11112.5</v>
      </c>
      <c r="O1784" s="3">
        <f t="shared" si="115"/>
        <v>0.48042337209281644</v>
      </c>
    </row>
    <row r="1785" spans="1:15" x14ac:dyDescent="0.25">
      <c r="A1785" s="4">
        <v>1779</v>
      </c>
      <c r="B1785" s="3">
        <v>5.95367201233317E-2</v>
      </c>
      <c r="C1785" s="3">
        <f t="shared" si="112"/>
        <v>5.9338026128368214E-2</v>
      </c>
      <c r="D1785" s="3">
        <f t="shared" si="113"/>
        <v>3.348510355461506E-3</v>
      </c>
      <c r="E1785" s="3"/>
      <c r="F1785" s="3"/>
      <c r="G1785" s="3"/>
      <c r="H1785" s="3"/>
      <c r="I1785" s="3"/>
      <c r="J1785" s="3"/>
      <c r="K1785" s="3"/>
      <c r="L1785" s="3"/>
      <c r="M1785" s="3"/>
      <c r="N1785" s="3">
        <f t="shared" si="114"/>
        <v>11118.75</v>
      </c>
      <c r="O1785" s="3">
        <f t="shared" si="115"/>
        <v>0.40229719087834104</v>
      </c>
    </row>
    <row r="1786" spans="1:15" x14ac:dyDescent="0.25">
      <c r="A1786" s="4">
        <v>1780</v>
      </c>
      <c r="B1786" s="3">
        <v>6.0285879420714103E-2</v>
      </c>
      <c r="C1786" s="3">
        <f t="shared" si="112"/>
        <v>5.9335772710865084E-2</v>
      </c>
      <c r="D1786" s="3">
        <f t="shared" si="113"/>
        <v>1.6012376117165543E-2</v>
      </c>
      <c r="E1786" s="3"/>
      <c r="F1786" s="3"/>
      <c r="G1786" s="3"/>
      <c r="H1786" s="3"/>
      <c r="I1786" s="3"/>
      <c r="J1786" s="3"/>
      <c r="K1786" s="3"/>
      <c r="L1786" s="3"/>
      <c r="M1786" s="3"/>
      <c r="N1786" s="3">
        <f t="shared" si="114"/>
        <v>11125</v>
      </c>
      <c r="O1786" s="3">
        <f t="shared" si="115"/>
        <v>0.37321521254290457</v>
      </c>
    </row>
    <row r="1787" spans="1:15" x14ac:dyDescent="0.25">
      <c r="A1787" s="4">
        <v>1781</v>
      </c>
      <c r="B1787" s="3">
        <v>6.09035636445718E-2</v>
      </c>
      <c r="C1787" s="3">
        <f t="shared" si="112"/>
        <v>5.9333520260224232E-2</v>
      </c>
      <c r="D1787" s="3">
        <f t="shared" si="113"/>
        <v>2.6461321989015494E-2</v>
      </c>
      <c r="E1787" s="3"/>
      <c r="F1787" s="3"/>
      <c r="G1787" s="3"/>
      <c r="H1787" s="3"/>
      <c r="I1787" s="3"/>
      <c r="J1787" s="3"/>
      <c r="K1787" s="3"/>
      <c r="L1787" s="3"/>
      <c r="M1787" s="3"/>
      <c r="N1787" s="3">
        <f t="shared" si="114"/>
        <v>11131.25</v>
      </c>
      <c r="O1787" s="3">
        <f t="shared" si="115"/>
        <v>0.34923702889206337</v>
      </c>
    </row>
    <row r="1788" spans="1:15" x14ac:dyDescent="0.25">
      <c r="A1788" s="4">
        <v>1782</v>
      </c>
      <c r="B1788" s="3">
        <v>6.03058031292803E-2</v>
      </c>
      <c r="C1788" s="3">
        <f t="shared" si="112"/>
        <v>5.9331268775581994E-2</v>
      </c>
      <c r="D1788" s="3">
        <f t="shared" si="113"/>
        <v>1.6425307831936659E-2</v>
      </c>
      <c r="E1788" s="3"/>
      <c r="F1788" s="3"/>
      <c r="G1788" s="3"/>
      <c r="H1788" s="3"/>
      <c r="I1788" s="3"/>
      <c r="J1788" s="3"/>
      <c r="K1788" s="3"/>
      <c r="L1788" s="3"/>
      <c r="M1788" s="3"/>
      <c r="N1788" s="3">
        <f t="shared" si="114"/>
        <v>11137.5</v>
      </c>
      <c r="O1788" s="3">
        <f t="shared" si="115"/>
        <v>0.37244178443100873</v>
      </c>
    </row>
    <row r="1789" spans="1:15" x14ac:dyDescent="0.25">
      <c r="A1789" s="4">
        <v>1783</v>
      </c>
      <c r="B1789" s="3">
        <v>6.17146793524792E-2</v>
      </c>
      <c r="C1789" s="3">
        <f t="shared" si="112"/>
        <v>5.9329018256075929E-2</v>
      </c>
      <c r="D1789" s="3">
        <f t="shared" si="113"/>
        <v>4.0210695651599702E-2</v>
      </c>
      <c r="E1789" s="3"/>
      <c r="F1789" s="3"/>
      <c r="G1789" s="3"/>
      <c r="H1789" s="3"/>
      <c r="I1789" s="3"/>
      <c r="J1789" s="3"/>
      <c r="K1789" s="3"/>
      <c r="L1789" s="3"/>
      <c r="M1789" s="3"/>
      <c r="N1789" s="3">
        <f t="shared" si="114"/>
        <v>11143.75</v>
      </c>
      <c r="O1789" s="3">
        <f t="shared" si="115"/>
        <v>0.31774993458873457</v>
      </c>
    </row>
    <row r="1790" spans="1:15" x14ac:dyDescent="0.25">
      <c r="A1790" s="4">
        <v>1784</v>
      </c>
      <c r="B1790" s="3">
        <v>6.0619124713840102E-2</v>
      </c>
      <c r="C1790" s="3">
        <f t="shared" si="112"/>
        <v>5.9326768700844815E-2</v>
      </c>
      <c r="D1790" s="3">
        <f t="shared" si="113"/>
        <v>2.1783691262741631E-2</v>
      </c>
      <c r="E1790" s="3"/>
      <c r="F1790" s="3"/>
      <c r="G1790" s="3"/>
      <c r="H1790" s="3"/>
      <c r="I1790" s="3"/>
      <c r="J1790" s="3"/>
      <c r="K1790" s="3"/>
      <c r="L1790" s="3"/>
      <c r="M1790" s="3"/>
      <c r="N1790" s="3">
        <f t="shared" si="114"/>
        <v>11150</v>
      </c>
      <c r="O1790" s="3">
        <f t="shared" si="115"/>
        <v>0.3602788017836191</v>
      </c>
    </row>
    <row r="1791" spans="1:15" x14ac:dyDescent="0.25">
      <c r="A1791" s="4">
        <v>1785</v>
      </c>
      <c r="B1791" s="3">
        <v>5.6841897568753699E-2</v>
      </c>
      <c r="C1791" s="3">
        <f t="shared" si="112"/>
        <v>5.9324520109028674E-2</v>
      </c>
      <c r="D1791" s="3">
        <f t="shared" si="113"/>
        <v>4.1848168947887385E-2</v>
      </c>
      <c r="E1791" s="3"/>
      <c r="F1791" s="3"/>
      <c r="G1791" s="3"/>
      <c r="H1791" s="3"/>
      <c r="I1791" s="3"/>
      <c r="J1791" s="3"/>
      <c r="K1791" s="3"/>
      <c r="L1791" s="3"/>
      <c r="M1791" s="3"/>
      <c r="N1791" s="3">
        <f t="shared" si="114"/>
        <v>11156.25</v>
      </c>
      <c r="O1791" s="3">
        <f t="shared" si="115"/>
        <v>0.50690881543391164</v>
      </c>
    </row>
    <row r="1792" spans="1:15" x14ac:dyDescent="0.25">
      <c r="A1792" s="4">
        <v>1786</v>
      </c>
      <c r="B1792" s="3">
        <v>6.03107858521989E-2</v>
      </c>
      <c r="C1792" s="3">
        <f t="shared" si="112"/>
        <v>5.9322272479768748E-2</v>
      </c>
      <c r="D1792" s="3">
        <f t="shared" si="113"/>
        <v>1.6663444118181329E-2</v>
      </c>
      <c r="E1792" s="3"/>
      <c r="F1792" s="3"/>
      <c r="G1792" s="3"/>
      <c r="H1792" s="3"/>
      <c r="I1792" s="3"/>
      <c r="J1792" s="3"/>
      <c r="K1792" s="3"/>
      <c r="L1792" s="3"/>
      <c r="M1792" s="3"/>
      <c r="N1792" s="3">
        <f t="shared" si="114"/>
        <v>11162.5</v>
      </c>
      <c r="O1792" s="3">
        <f t="shared" si="115"/>
        <v>0.37224835769189391</v>
      </c>
    </row>
    <row r="1793" spans="1:15" x14ac:dyDescent="0.25">
      <c r="A1793" s="4">
        <v>1787</v>
      </c>
      <c r="B1793" s="3">
        <v>6.0285879420714103E-2</v>
      </c>
      <c r="C1793" s="3">
        <f t="shared" si="112"/>
        <v>5.9320025812207494E-2</v>
      </c>
      <c r="D1793" s="3">
        <f t="shared" si="113"/>
        <v>1.6282083415881544E-2</v>
      </c>
      <c r="E1793" s="3"/>
      <c r="F1793" s="3"/>
      <c r="G1793" s="3"/>
      <c r="H1793" s="3"/>
      <c r="I1793" s="3"/>
      <c r="J1793" s="3"/>
      <c r="K1793" s="3"/>
      <c r="L1793" s="3"/>
      <c r="M1793" s="3"/>
      <c r="N1793" s="3">
        <f t="shared" si="114"/>
        <v>11168.75</v>
      </c>
      <c r="O1793" s="3">
        <f t="shared" si="115"/>
        <v>0.37321521254290457</v>
      </c>
    </row>
    <row r="1794" spans="1:15" x14ac:dyDescent="0.25">
      <c r="A1794" s="4">
        <v>1788</v>
      </c>
      <c r="B1794" s="3">
        <v>6.1935773271818803E-2</v>
      </c>
      <c r="C1794" s="3">
        <f t="shared" si="112"/>
        <v>5.9317780105488604E-2</v>
      </c>
      <c r="D1794" s="3">
        <f t="shared" si="113"/>
        <v>4.4135049586725157E-2</v>
      </c>
      <c r="E1794" s="3"/>
      <c r="F1794" s="3"/>
      <c r="G1794" s="3"/>
      <c r="H1794" s="3"/>
      <c r="I1794" s="3"/>
      <c r="J1794" s="3"/>
      <c r="K1794" s="3"/>
      <c r="L1794" s="3"/>
      <c r="M1794" s="3"/>
      <c r="N1794" s="3">
        <f t="shared" si="114"/>
        <v>11175</v>
      </c>
      <c r="O1794" s="3">
        <f t="shared" si="115"/>
        <v>0.3091671824360252</v>
      </c>
    </row>
    <row r="1795" spans="1:15" x14ac:dyDescent="0.25">
      <c r="A1795" s="4">
        <v>1789</v>
      </c>
      <c r="B1795" s="3">
        <v>6.0226177170223598E-2</v>
      </c>
      <c r="C1795" s="3">
        <f t="shared" si="112"/>
        <v>5.9315535358756978E-2</v>
      </c>
      <c r="D1795" s="3">
        <f t="shared" si="113"/>
        <v>1.5352500925074737E-2</v>
      </c>
      <c r="E1795" s="3"/>
      <c r="F1795" s="3"/>
      <c r="G1795" s="3"/>
      <c r="H1795" s="3"/>
      <c r="I1795" s="3"/>
      <c r="J1795" s="3"/>
      <c r="K1795" s="3"/>
      <c r="L1795" s="3"/>
      <c r="M1795" s="3"/>
      <c r="N1795" s="3">
        <f t="shared" si="114"/>
        <v>11181.25</v>
      </c>
      <c r="O1795" s="3">
        <f t="shared" si="115"/>
        <v>0.37553282317846398</v>
      </c>
    </row>
    <row r="1796" spans="1:15" x14ac:dyDescent="0.25">
      <c r="A1796" s="4">
        <v>1790</v>
      </c>
      <c r="B1796" s="3">
        <v>6.1382707113699302E-2</v>
      </c>
      <c r="C1796" s="3">
        <f t="shared" si="112"/>
        <v>5.9313291571158736E-2</v>
      </c>
      <c r="D1796" s="3">
        <f t="shared" si="113"/>
        <v>3.4889575131028902E-2</v>
      </c>
      <c r="E1796" s="3"/>
      <c r="F1796" s="3"/>
      <c r="G1796" s="3"/>
      <c r="H1796" s="3"/>
      <c r="I1796" s="3"/>
      <c r="J1796" s="3"/>
      <c r="K1796" s="3"/>
      <c r="L1796" s="3"/>
      <c r="M1796" s="3"/>
      <c r="N1796" s="3">
        <f t="shared" si="114"/>
        <v>11187.5</v>
      </c>
      <c r="O1796" s="3">
        <f t="shared" si="115"/>
        <v>0.33063692603353989</v>
      </c>
    </row>
    <row r="1797" spans="1:15" x14ac:dyDescent="0.25">
      <c r="A1797" s="4">
        <v>1791</v>
      </c>
      <c r="B1797" s="3">
        <v>6.0450593431636099E-2</v>
      </c>
      <c r="C1797" s="3">
        <f t="shared" si="112"/>
        <v>5.9311048741841212E-2</v>
      </c>
      <c r="D1797" s="3">
        <f t="shared" si="113"/>
        <v>1.9213025464359913E-2</v>
      </c>
      <c r="E1797" s="3"/>
      <c r="F1797" s="3"/>
      <c r="G1797" s="3"/>
      <c r="H1797" s="3"/>
      <c r="I1797" s="3"/>
      <c r="J1797" s="3"/>
      <c r="K1797" s="3"/>
      <c r="L1797" s="3"/>
      <c r="M1797" s="3"/>
      <c r="N1797" s="3">
        <f t="shared" si="114"/>
        <v>11193.75</v>
      </c>
      <c r="O1797" s="3">
        <f t="shared" si="115"/>
        <v>0.36682109941647933</v>
      </c>
    </row>
    <row r="1798" spans="1:15" x14ac:dyDescent="0.25">
      <c r="A1798" s="4">
        <v>1792</v>
      </c>
      <c r="B1798" s="3">
        <v>6.12095192840817E-2</v>
      </c>
      <c r="C1798" s="3">
        <f t="shared" si="112"/>
        <v>5.9308806869952949E-2</v>
      </c>
      <c r="D1798" s="3">
        <f t="shared" si="113"/>
        <v>3.2047726373866589E-2</v>
      </c>
      <c r="E1798" s="3"/>
      <c r="F1798" s="3"/>
      <c r="G1798" s="3"/>
      <c r="H1798" s="3"/>
      <c r="I1798" s="3"/>
      <c r="J1798" s="3"/>
      <c r="K1798" s="3"/>
      <c r="L1798" s="3"/>
      <c r="M1798" s="3"/>
      <c r="N1798" s="3">
        <f t="shared" si="114"/>
        <v>11200</v>
      </c>
      <c r="O1798" s="3">
        <f t="shared" si="115"/>
        <v>0.33735998844029186</v>
      </c>
    </row>
    <row r="1799" spans="1:15" x14ac:dyDescent="0.25">
      <c r="A1799" s="4">
        <v>1793</v>
      </c>
      <c r="B1799" s="3">
        <v>6.1977454458162697E-2</v>
      </c>
      <c r="C1799" s="3">
        <f t="shared" si="112"/>
        <v>5.9306565954643689E-2</v>
      </c>
      <c r="D1799" s="3">
        <f t="shared" si="113"/>
        <v>4.5035291801613371E-2</v>
      </c>
      <c r="E1799" s="3"/>
      <c r="F1799" s="3"/>
      <c r="G1799" s="3"/>
      <c r="H1799" s="3"/>
      <c r="I1799" s="3"/>
      <c r="J1799" s="3"/>
      <c r="K1799" s="3"/>
      <c r="L1799" s="3"/>
      <c r="M1799" s="3"/>
      <c r="N1799" s="3">
        <f t="shared" si="114"/>
        <v>11206.25</v>
      </c>
      <c r="O1799" s="3">
        <f t="shared" si="115"/>
        <v>0.30754914023527591</v>
      </c>
    </row>
    <row r="1800" spans="1:15" x14ac:dyDescent="0.25">
      <c r="A1800" s="4">
        <v>1794</v>
      </c>
      <c r="B1800" s="3">
        <v>6.0285879420714103E-2</v>
      </c>
      <c r="C1800" s="3">
        <f t="shared" si="112"/>
        <v>5.9304325995064397E-2</v>
      </c>
      <c r="D1800" s="3">
        <f t="shared" si="113"/>
        <v>1.655112690651599E-2</v>
      </c>
      <c r="E1800" s="3"/>
      <c r="F1800" s="3"/>
      <c r="G1800" s="3"/>
      <c r="H1800" s="3"/>
      <c r="I1800" s="3"/>
      <c r="J1800" s="3"/>
      <c r="K1800" s="3"/>
      <c r="L1800" s="3"/>
      <c r="M1800" s="3"/>
      <c r="N1800" s="3">
        <f t="shared" si="114"/>
        <v>11212.5</v>
      </c>
      <c r="O1800" s="3">
        <f t="shared" si="115"/>
        <v>0.37321521254290457</v>
      </c>
    </row>
    <row r="1801" spans="1:15" x14ac:dyDescent="0.25">
      <c r="A1801" s="4">
        <v>1795</v>
      </c>
      <c r="B1801" s="3">
        <v>5.6495794945804298E-2</v>
      </c>
      <c r="C1801" s="3">
        <f t="shared" si="112"/>
        <v>5.9302086990367237E-2</v>
      </c>
      <c r="D1801" s="3">
        <f t="shared" si="113"/>
        <v>4.7321977808618777E-2</v>
      </c>
      <c r="E1801" s="3"/>
      <c r="F1801" s="3"/>
      <c r="G1801" s="3"/>
      <c r="H1801" s="3"/>
      <c r="I1801" s="3"/>
      <c r="J1801" s="3"/>
      <c r="K1801" s="3"/>
      <c r="L1801" s="3"/>
      <c r="M1801" s="3"/>
      <c r="N1801" s="3">
        <f t="shared" si="114"/>
        <v>11218.75</v>
      </c>
      <c r="O1801" s="3">
        <f t="shared" si="115"/>
        <v>0.52034434111933137</v>
      </c>
    </row>
    <row r="1802" spans="1:15" x14ac:dyDescent="0.25">
      <c r="A1802" s="4">
        <v>1796</v>
      </c>
      <c r="B1802" s="3">
        <v>6.2714552674759297E-2</v>
      </c>
      <c r="C1802" s="3">
        <f t="shared" si="112"/>
        <v>5.9299848939705566E-2</v>
      </c>
      <c r="D1802" s="3">
        <f t="shared" si="113"/>
        <v>5.7583683535614182E-2</v>
      </c>
      <c r="E1802" s="3"/>
      <c r="F1802" s="3"/>
      <c r="G1802" s="3"/>
      <c r="H1802" s="3"/>
      <c r="I1802" s="3"/>
      <c r="J1802" s="3"/>
      <c r="K1802" s="3"/>
      <c r="L1802" s="3"/>
      <c r="M1802" s="3"/>
      <c r="N1802" s="3">
        <f t="shared" si="114"/>
        <v>11225</v>
      </c>
      <c r="O1802" s="3">
        <f t="shared" si="115"/>
        <v>0.27893536684815984</v>
      </c>
    </row>
    <row r="1803" spans="1:15" x14ac:dyDescent="0.25">
      <c r="A1803" s="4">
        <v>1797</v>
      </c>
      <c r="B1803" s="3">
        <v>5.7280796280646598E-2</v>
      </c>
      <c r="C1803" s="3">
        <f t="shared" si="112"/>
        <v>5.9297611842233949E-2</v>
      </c>
      <c r="D1803" s="3">
        <f t="shared" si="113"/>
        <v>3.4011750202575623E-2</v>
      </c>
      <c r="E1803" s="3"/>
      <c r="F1803" s="3"/>
      <c r="G1803" s="3"/>
      <c r="H1803" s="3"/>
      <c r="I1803" s="3"/>
      <c r="J1803" s="3"/>
      <c r="K1803" s="3"/>
      <c r="L1803" s="3"/>
      <c r="M1803" s="3"/>
      <c r="N1803" s="3">
        <f t="shared" si="114"/>
        <v>11231.25</v>
      </c>
      <c r="O1803" s="3">
        <f t="shared" si="115"/>
        <v>0.48987099333743844</v>
      </c>
    </row>
    <row r="1804" spans="1:15" x14ac:dyDescent="0.25">
      <c r="A1804" s="4">
        <v>1798</v>
      </c>
      <c r="B1804" s="3">
        <v>6.03058031292803E-2</v>
      </c>
      <c r="C1804" s="3">
        <f t="shared" si="112"/>
        <v>5.9295375697108153E-2</v>
      </c>
      <c r="D1804" s="3">
        <f t="shared" si="113"/>
        <v>1.7040577284366972E-2</v>
      </c>
      <c r="E1804" s="3"/>
      <c r="F1804" s="3"/>
      <c r="G1804" s="3"/>
      <c r="H1804" s="3"/>
      <c r="I1804" s="3"/>
      <c r="J1804" s="3"/>
      <c r="K1804" s="3"/>
      <c r="L1804" s="3"/>
      <c r="M1804" s="3"/>
      <c r="N1804" s="3">
        <f t="shared" si="114"/>
        <v>11237.5</v>
      </c>
      <c r="O1804" s="3">
        <f t="shared" si="115"/>
        <v>0.37244178443100873</v>
      </c>
    </row>
    <row r="1805" spans="1:15" x14ac:dyDescent="0.25">
      <c r="A1805" s="4">
        <v>1799</v>
      </c>
      <c r="B1805" s="3">
        <v>6.1382707113699302E-2</v>
      </c>
      <c r="C1805" s="3">
        <f t="shared" si="112"/>
        <v>5.9293140503485123E-2</v>
      </c>
      <c r="D1805" s="3">
        <f t="shared" si="113"/>
        <v>3.5241287482341378E-2</v>
      </c>
      <c r="E1805" s="3"/>
      <c r="F1805" s="3"/>
      <c r="G1805" s="3"/>
      <c r="H1805" s="3"/>
      <c r="I1805" s="3"/>
      <c r="J1805" s="3"/>
      <c r="K1805" s="3"/>
      <c r="L1805" s="3"/>
      <c r="M1805" s="3"/>
      <c r="N1805" s="3">
        <f t="shared" si="114"/>
        <v>11243.75</v>
      </c>
      <c r="O1805" s="3">
        <f t="shared" si="115"/>
        <v>0.33063692603353989</v>
      </c>
    </row>
    <row r="1806" spans="1:15" x14ac:dyDescent="0.25">
      <c r="A1806" s="4">
        <v>1800</v>
      </c>
      <c r="B1806" s="3">
        <v>6.0226177170223598E-2</v>
      </c>
      <c r="C1806" s="3">
        <f t="shared" si="112"/>
        <v>5.9290906260523003E-2</v>
      </c>
      <c r="D1806" s="3">
        <f t="shared" si="113"/>
        <v>1.5774272459102477E-2</v>
      </c>
      <c r="E1806" s="3"/>
      <c r="F1806" s="3"/>
      <c r="G1806" s="3"/>
      <c r="H1806" s="3"/>
      <c r="I1806" s="3"/>
      <c r="J1806" s="3"/>
      <c r="K1806" s="3"/>
      <c r="L1806" s="3"/>
      <c r="M1806" s="3"/>
      <c r="N1806" s="3">
        <f t="shared" si="114"/>
        <v>11250</v>
      </c>
      <c r="O1806" s="3">
        <f t="shared" si="115"/>
        <v>0.37553282317846398</v>
      </c>
    </row>
    <row r="1807" spans="1:15" x14ac:dyDescent="0.25">
      <c r="A1807" s="4">
        <v>1801</v>
      </c>
      <c r="B1807" s="3">
        <v>6.1914951090888098E-2</v>
      </c>
      <c r="C1807" s="3">
        <f t="shared" si="112"/>
        <v>5.9288672967381127E-2</v>
      </c>
      <c r="D1807" s="3">
        <f t="shared" si="113"/>
        <v>4.4296456507837034E-2</v>
      </c>
      <c r="E1807" s="3"/>
      <c r="F1807" s="3"/>
      <c r="G1807" s="3"/>
      <c r="H1807" s="3"/>
      <c r="I1807" s="3"/>
      <c r="J1807" s="3"/>
      <c r="K1807" s="3"/>
      <c r="L1807" s="3"/>
      <c r="M1807" s="3"/>
      <c r="N1807" s="3">
        <f t="shared" si="114"/>
        <v>11256.25</v>
      </c>
      <c r="O1807" s="3">
        <f t="shared" si="115"/>
        <v>0.3099754887826715</v>
      </c>
    </row>
    <row r="1808" spans="1:15" x14ac:dyDescent="0.25">
      <c r="A1808" s="4">
        <v>1802</v>
      </c>
      <c r="B1808" s="3">
        <v>6.1914951090888098E-2</v>
      </c>
      <c r="C1808" s="3">
        <f t="shared" si="112"/>
        <v>5.9286440623220027E-2</v>
      </c>
      <c r="D1808" s="3">
        <f t="shared" si="113"/>
        <v>4.4335777962669486E-2</v>
      </c>
      <c r="E1808" s="3"/>
      <c r="F1808" s="3"/>
      <c r="G1808" s="3"/>
      <c r="H1808" s="3"/>
      <c r="I1808" s="3"/>
      <c r="J1808" s="3"/>
      <c r="K1808" s="3"/>
      <c r="L1808" s="3"/>
      <c r="M1808" s="3"/>
      <c r="N1808" s="3">
        <f t="shared" si="114"/>
        <v>11262.5</v>
      </c>
      <c r="O1808" s="3">
        <f t="shared" si="115"/>
        <v>0.3099754887826715</v>
      </c>
    </row>
    <row r="1809" spans="1:15" x14ac:dyDescent="0.25">
      <c r="A1809" s="4">
        <v>1803</v>
      </c>
      <c r="B1809" s="3">
        <v>6.1977454458162697E-2</v>
      </c>
      <c r="C1809" s="3">
        <f t="shared" si="112"/>
        <v>5.9284209227201401E-2</v>
      </c>
      <c r="D1809" s="3">
        <f t="shared" si="113"/>
        <v>4.5429386105829216E-2</v>
      </c>
      <c r="E1809" s="3"/>
      <c r="F1809" s="3"/>
      <c r="G1809" s="3"/>
      <c r="H1809" s="3"/>
      <c r="I1809" s="3"/>
      <c r="J1809" s="3"/>
      <c r="K1809" s="3"/>
      <c r="L1809" s="3"/>
      <c r="M1809" s="3"/>
      <c r="N1809" s="3">
        <f t="shared" si="114"/>
        <v>11268.75</v>
      </c>
      <c r="O1809" s="3">
        <f t="shared" si="115"/>
        <v>0.30754914023527591</v>
      </c>
    </row>
    <row r="1810" spans="1:15" x14ac:dyDescent="0.25">
      <c r="A1810" s="4">
        <v>1804</v>
      </c>
      <c r="B1810" s="3">
        <v>6.1362192245955301E-2</v>
      </c>
      <c r="C1810" s="3">
        <f t="shared" si="112"/>
        <v>5.9281978778488148E-2</v>
      </c>
      <c r="D1810" s="3">
        <f t="shared" si="113"/>
        <v>3.5090148985074142E-2</v>
      </c>
      <c r="E1810" s="3"/>
      <c r="F1810" s="3"/>
      <c r="G1810" s="3"/>
      <c r="H1810" s="3"/>
      <c r="I1810" s="3"/>
      <c r="J1810" s="3"/>
      <c r="K1810" s="3"/>
      <c r="L1810" s="3"/>
      <c r="M1810" s="3"/>
      <c r="N1810" s="3">
        <f t="shared" si="114"/>
        <v>11275</v>
      </c>
      <c r="O1810" s="3">
        <f t="shared" si="115"/>
        <v>0.33143330264045107</v>
      </c>
    </row>
    <row r="1811" spans="1:15" x14ac:dyDescent="0.25">
      <c r="A1811" s="4">
        <v>1805</v>
      </c>
      <c r="B1811" s="3">
        <v>6.09035636445718E-2</v>
      </c>
      <c r="C1811" s="3">
        <f t="shared" si="112"/>
        <v>5.927974927624434E-2</v>
      </c>
      <c r="D1811" s="3">
        <f t="shared" si="113"/>
        <v>2.7392396023142165E-2</v>
      </c>
      <c r="E1811" s="3"/>
      <c r="F1811" s="3"/>
      <c r="G1811" s="3"/>
      <c r="H1811" s="3"/>
      <c r="I1811" s="3"/>
      <c r="J1811" s="3"/>
      <c r="K1811" s="3"/>
      <c r="L1811" s="3"/>
      <c r="M1811" s="3"/>
      <c r="N1811" s="3">
        <f t="shared" si="114"/>
        <v>11281.25</v>
      </c>
      <c r="O1811" s="3">
        <f t="shared" si="115"/>
        <v>0.34923702889206337</v>
      </c>
    </row>
    <row r="1812" spans="1:15" x14ac:dyDescent="0.25">
      <c r="A1812" s="4">
        <v>1806</v>
      </c>
      <c r="B1812" s="3">
        <v>6.1935773271818803E-2</v>
      </c>
      <c r="C1812" s="3">
        <f t="shared" si="112"/>
        <v>5.9277520719635213E-2</v>
      </c>
      <c r="D1812" s="3">
        <f t="shared" si="113"/>
        <v>4.4844192535587357E-2</v>
      </c>
      <c r="E1812" s="3"/>
      <c r="F1812" s="3"/>
      <c r="G1812" s="3"/>
      <c r="H1812" s="3"/>
      <c r="I1812" s="3"/>
      <c r="J1812" s="3"/>
      <c r="K1812" s="3"/>
      <c r="L1812" s="3"/>
      <c r="M1812" s="3"/>
      <c r="N1812" s="3">
        <f t="shared" si="114"/>
        <v>11287.5</v>
      </c>
      <c r="O1812" s="3">
        <f t="shared" si="115"/>
        <v>0.3091671824360252</v>
      </c>
    </row>
    <row r="1813" spans="1:15" x14ac:dyDescent="0.25">
      <c r="A1813" s="4">
        <v>1807</v>
      </c>
      <c r="B1813" s="3">
        <v>5.9021444011934002E-2</v>
      </c>
      <c r="C1813" s="3">
        <f t="shared" si="112"/>
        <v>5.9275293107827198E-2</v>
      </c>
      <c r="D1813" s="3">
        <f t="shared" si="113"/>
        <v>4.2825447599461348E-3</v>
      </c>
      <c r="E1813" s="3"/>
      <c r="F1813" s="3"/>
      <c r="G1813" s="3"/>
      <c r="H1813" s="3"/>
      <c r="I1813" s="3"/>
      <c r="J1813" s="3"/>
      <c r="K1813" s="3"/>
      <c r="L1813" s="3"/>
      <c r="M1813" s="3"/>
      <c r="N1813" s="3">
        <f t="shared" si="114"/>
        <v>11293.75</v>
      </c>
      <c r="O1813" s="3">
        <f t="shared" si="115"/>
        <v>0.4222999443124838</v>
      </c>
    </row>
    <row r="1814" spans="1:15" x14ac:dyDescent="0.25">
      <c r="A1814" s="4">
        <v>1808</v>
      </c>
      <c r="B1814" s="3">
        <v>6.1362192245955301E-2</v>
      </c>
      <c r="C1814" s="3">
        <f t="shared" si="112"/>
        <v>5.9273066439987893E-2</v>
      </c>
      <c r="D1814" s="3">
        <f t="shared" si="113"/>
        <v>3.5245785842421058E-2</v>
      </c>
      <c r="E1814" s="3"/>
      <c r="F1814" s="3"/>
      <c r="G1814" s="3"/>
      <c r="H1814" s="3"/>
      <c r="I1814" s="3"/>
      <c r="J1814" s="3"/>
      <c r="K1814" s="3"/>
      <c r="L1814" s="3"/>
      <c r="M1814" s="3"/>
      <c r="N1814" s="3">
        <f t="shared" si="114"/>
        <v>11300</v>
      </c>
      <c r="O1814" s="3">
        <f t="shared" si="115"/>
        <v>0.33143330264045107</v>
      </c>
    </row>
    <row r="1815" spans="1:15" x14ac:dyDescent="0.25">
      <c r="A1815" s="4">
        <v>1809</v>
      </c>
      <c r="B1815" s="3">
        <v>6.0265967197826301E-2</v>
      </c>
      <c r="C1815" s="3">
        <f t="shared" si="112"/>
        <v>5.9270840715286079E-2</v>
      </c>
      <c r="D1815" s="3">
        <f t="shared" si="113"/>
        <v>1.6789478106450696E-2</v>
      </c>
      <c r="E1815" s="3"/>
      <c r="F1815" s="3"/>
      <c r="G1815" s="3"/>
      <c r="H1815" s="3"/>
      <c r="I1815" s="3"/>
      <c r="J1815" s="3"/>
      <c r="K1815" s="3"/>
      <c r="L1815" s="3"/>
      <c r="M1815" s="3"/>
      <c r="N1815" s="3">
        <f t="shared" si="114"/>
        <v>11306.25</v>
      </c>
      <c r="O1815" s="3">
        <f t="shared" si="115"/>
        <v>0.37398819478667678</v>
      </c>
    </row>
    <row r="1816" spans="1:15" x14ac:dyDescent="0.25">
      <c r="A1816" s="4">
        <v>1810</v>
      </c>
      <c r="B1816" s="3">
        <v>6.1852558069646603E-2</v>
      </c>
      <c r="C1816" s="3">
        <f t="shared" si="112"/>
        <v>5.9268615932891684E-2</v>
      </c>
      <c r="D1816" s="3">
        <f t="shared" si="113"/>
        <v>4.3597139836716439E-2</v>
      </c>
      <c r="E1816" s="3"/>
      <c r="F1816" s="3"/>
      <c r="G1816" s="3"/>
      <c r="H1816" s="3"/>
      <c r="I1816" s="3"/>
      <c r="J1816" s="3"/>
      <c r="K1816" s="3"/>
      <c r="L1816" s="3"/>
      <c r="M1816" s="3"/>
      <c r="N1816" s="3">
        <f t="shared" si="114"/>
        <v>11312.5</v>
      </c>
      <c r="O1816" s="3">
        <f t="shared" si="115"/>
        <v>0.31239755375385669</v>
      </c>
    </row>
    <row r="1817" spans="1:15" x14ac:dyDescent="0.25">
      <c r="A1817" s="4">
        <v>1811</v>
      </c>
      <c r="B1817" s="3">
        <v>6.1977454458162697E-2</v>
      </c>
      <c r="C1817" s="3">
        <f t="shared" si="112"/>
        <v>5.926639209197581E-2</v>
      </c>
      <c r="D1817" s="3">
        <f t="shared" si="113"/>
        <v>4.5743671421394697E-2</v>
      </c>
      <c r="E1817" s="3"/>
      <c r="F1817" s="3"/>
      <c r="G1817" s="3"/>
      <c r="H1817" s="3"/>
      <c r="I1817" s="3"/>
      <c r="J1817" s="3"/>
      <c r="K1817" s="3"/>
      <c r="L1817" s="3"/>
      <c r="M1817" s="3"/>
      <c r="N1817" s="3">
        <f t="shared" si="114"/>
        <v>11318.75</v>
      </c>
      <c r="O1817" s="3">
        <f t="shared" si="115"/>
        <v>0.30754914023527591</v>
      </c>
    </row>
    <row r="1818" spans="1:15" x14ac:dyDescent="0.25">
      <c r="A1818" s="4">
        <v>1812</v>
      </c>
      <c r="B1818" s="3">
        <v>6.1852558069646603E-2</v>
      </c>
      <c r="C1818" s="3">
        <f t="shared" si="112"/>
        <v>5.9264169191710736E-2</v>
      </c>
      <c r="D1818" s="3">
        <f t="shared" si="113"/>
        <v>4.367544358148033E-2</v>
      </c>
      <c r="E1818" s="3"/>
      <c r="F1818" s="3"/>
      <c r="G1818" s="3"/>
      <c r="H1818" s="3"/>
      <c r="I1818" s="3"/>
      <c r="J1818" s="3"/>
      <c r="K1818" s="3"/>
      <c r="L1818" s="3"/>
      <c r="M1818" s="3"/>
      <c r="N1818" s="3">
        <f t="shared" si="114"/>
        <v>11325</v>
      </c>
      <c r="O1818" s="3">
        <f t="shared" si="115"/>
        <v>0.31239755375385669</v>
      </c>
    </row>
    <row r="1819" spans="1:15" x14ac:dyDescent="0.25">
      <c r="A1819" s="4">
        <v>1813</v>
      </c>
      <c r="B1819" s="3">
        <v>6.1614305977215698E-2</v>
      </c>
      <c r="C1819" s="3">
        <f t="shared" si="112"/>
        <v>5.9261947231269894E-2</v>
      </c>
      <c r="D1819" s="3">
        <f t="shared" si="113"/>
        <v>3.9694253325253018E-2</v>
      </c>
      <c r="E1819" s="3"/>
      <c r="F1819" s="3"/>
      <c r="G1819" s="3"/>
      <c r="H1819" s="3"/>
      <c r="I1819" s="3"/>
      <c r="J1819" s="3"/>
      <c r="K1819" s="3"/>
      <c r="L1819" s="3"/>
      <c r="M1819" s="3"/>
      <c r="N1819" s="3">
        <f t="shared" si="114"/>
        <v>11331.25</v>
      </c>
      <c r="O1819" s="3">
        <f t="shared" si="115"/>
        <v>0.32164637735473522</v>
      </c>
    </row>
    <row r="1820" spans="1:15" x14ac:dyDescent="0.25">
      <c r="A1820" s="4">
        <v>1814</v>
      </c>
      <c r="B1820" s="3">
        <v>5.7220850270272398E-2</v>
      </c>
      <c r="C1820" s="3">
        <f t="shared" si="112"/>
        <v>5.9259726209827869E-2</v>
      </c>
      <c r="D1820" s="3">
        <f t="shared" si="113"/>
        <v>3.440576036980298E-2</v>
      </c>
      <c r="E1820" s="3"/>
      <c r="F1820" s="3"/>
      <c r="G1820" s="3"/>
      <c r="H1820" s="3"/>
      <c r="I1820" s="3"/>
      <c r="J1820" s="3"/>
      <c r="K1820" s="3"/>
      <c r="L1820" s="3"/>
      <c r="M1820" s="3"/>
      <c r="N1820" s="3">
        <f t="shared" si="114"/>
        <v>11337.5</v>
      </c>
      <c r="O1820" s="3">
        <f t="shared" si="115"/>
        <v>0.49219806660622073</v>
      </c>
    </row>
    <row r="1821" spans="1:15" x14ac:dyDescent="0.25">
      <c r="A1821" s="4">
        <v>1815</v>
      </c>
      <c r="B1821" s="3">
        <v>6.1977454458162697E-2</v>
      </c>
      <c r="C1821" s="3">
        <f t="shared" si="112"/>
        <v>5.9257506126560416E-2</v>
      </c>
      <c r="D1821" s="3">
        <f t="shared" si="113"/>
        <v>4.5900486021013029E-2</v>
      </c>
      <c r="E1821" s="3"/>
      <c r="F1821" s="3"/>
      <c r="G1821" s="3"/>
      <c r="H1821" s="3"/>
      <c r="I1821" s="3"/>
      <c r="J1821" s="3"/>
      <c r="K1821" s="3"/>
      <c r="L1821" s="3"/>
      <c r="M1821" s="3"/>
      <c r="N1821" s="3">
        <f t="shared" si="114"/>
        <v>11343.75</v>
      </c>
      <c r="O1821" s="3">
        <f t="shared" si="115"/>
        <v>0.30754914023527591</v>
      </c>
    </row>
    <row r="1822" spans="1:15" x14ac:dyDescent="0.25">
      <c r="A1822" s="4">
        <v>1816</v>
      </c>
      <c r="B1822" s="3">
        <v>5.79470845387456E-2</v>
      </c>
      <c r="C1822" s="3">
        <f t="shared" si="112"/>
        <v>5.9255286980644431E-2</v>
      </c>
      <c r="D1822" s="3">
        <f t="shared" si="113"/>
        <v>2.2077396103509749E-2</v>
      </c>
      <c r="E1822" s="3"/>
      <c r="F1822" s="3"/>
      <c r="G1822" s="3"/>
      <c r="H1822" s="3"/>
      <c r="I1822" s="3"/>
      <c r="J1822" s="3"/>
      <c r="K1822" s="3"/>
      <c r="L1822" s="3"/>
      <c r="M1822" s="3"/>
      <c r="N1822" s="3">
        <f t="shared" si="114"/>
        <v>11350</v>
      </c>
      <c r="O1822" s="3">
        <f t="shared" si="115"/>
        <v>0.4640060260936294</v>
      </c>
    </row>
    <row r="1823" spans="1:15" x14ac:dyDescent="0.25">
      <c r="A1823" s="4">
        <v>1817</v>
      </c>
      <c r="B1823" s="3">
        <v>5.8934844936074197E-2</v>
      </c>
      <c r="C1823" s="3">
        <f t="shared" si="112"/>
        <v>5.9253068771257994E-2</v>
      </c>
      <c r="D1823" s="3">
        <f t="shared" si="113"/>
        <v>5.3705882544628309E-3</v>
      </c>
      <c r="E1823" s="3"/>
      <c r="F1823" s="3"/>
      <c r="G1823" s="3"/>
      <c r="H1823" s="3"/>
      <c r="I1823" s="3"/>
      <c r="J1823" s="3"/>
      <c r="K1823" s="3"/>
      <c r="L1823" s="3"/>
      <c r="M1823" s="3"/>
      <c r="N1823" s="3">
        <f t="shared" si="114"/>
        <v>11356.25</v>
      </c>
      <c r="O1823" s="3">
        <f t="shared" si="115"/>
        <v>0.42566167586520337</v>
      </c>
    </row>
    <row r="1824" spans="1:15" x14ac:dyDescent="0.25">
      <c r="A1824" s="4">
        <v>1818</v>
      </c>
      <c r="B1824" s="3">
        <v>5.76129916042179E-2</v>
      </c>
      <c r="C1824" s="3">
        <f t="shared" si="112"/>
        <v>5.9250851497580283E-2</v>
      </c>
      <c r="D1824" s="3">
        <f t="shared" si="113"/>
        <v>2.7642807689088996E-2</v>
      </c>
      <c r="E1824" s="3"/>
      <c r="F1824" s="3"/>
      <c r="G1824" s="3"/>
      <c r="H1824" s="3"/>
      <c r="I1824" s="3"/>
      <c r="J1824" s="3"/>
      <c r="K1824" s="3"/>
      <c r="L1824" s="3"/>
      <c r="M1824" s="3"/>
      <c r="N1824" s="3">
        <f t="shared" si="114"/>
        <v>11362.5</v>
      </c>
      <c r="O1824" s="3">
        <f t="shared" si="115"/>
        <v>0.47697534185585161</v>
      </c>
    </row>
    <row r="1825" spans="1:15" x14ac:dyDescent="0.25">
      <c r="A1825" s="4">
        <v>1819</v>
      </c>
      <c r="B1825" s="3">
        <v>5.89139531664057E-2</v>
      </c>
      <c r="C1825" s="3">
        <f t="shared" si="112"/>
        <v>5.9248635158791682E-2</v>
      </c>
      <c r="D1825" s="3">
        <f t="shared" si="113"/>
        <v>5.6487713428166634E-3</v>
      </c>
      <c r="E1825" s="3"/>
      <c r="F1825" s="3"/>
      <c r="G1825" s="3"/>
      <c r="H1825" s="3"/>
      <c r="I1825" s="3"/>
      <c r="J1825" s="3"/>
      <c r="K1825" s="3"/>
      <c r="L1825" s="3"/>
      <c r="M1825" s="3"/>
      <c r="N1825" s="3">
        <f t="shared" si="114"/>
        <v>11368.75</v>
      </c>
      <c r="O1825" s="3">
        <f t="shared" si="115"/>
        <v>0.42647268361083379</v>
      </c>
    </row>
    <row r="1826" spans="1:15" x14ac:dyDescent="0.25">
      <c r="A1826" s="4">
        <v>1820</v>
      </c>
      <c r="B1826" s="3">
        <v>5.7834376099377201E-2</v>
      </c>
      <c r="C1826" s="3">
        <f t="shared" si="112"/>
        <v>5.924641975407368E-2</v>
      </c>
      <c r="D1826" s="3">
        <f t="shared" si="113"/>
        <v>2.383340057606417E-2</v>
      </c>
      <c r="E1826" s="3"/>
      <c r="F1826" s="3"/>
      <c r="G1826" s="3"/>
      <c r="H1826" s="3"/>
      <c r="I1826" s="3"/>
      <c r="J1826" s="3"/>
      <c r="K1826" s="3"/>
      <c r="L1826" s="3"/>
      <c r="M1826" s="3"/>
      <c r="N1826" s="3">
        <f t="shared" si="114"/>
        <v>11375</v>
      </c>
      <c r="O1826" s="3">
        <f t="shared" si="115"/>
        <v>0.46838130969937969</v>
      </c>
    </row>
    <row r="1827" spans="1:15" x14ac:dyDescent="0.25">
      <c r="A1827" s="4">
        <v>1821</v>
      </c>
      <c r="B1827" s="3">
        <v>5.7829687384429902E-2</v>
      </c>
      <c r="C1827" s="3">
        <f t="shared" si="112"/>
        <v>5.924420528260893E-2</v>
      </c>
      <c r="D1827" s="3">
        <f t="shared" si="113"/>
        <v>2.3876054905816391E-2</v>
      </c>
      <c r="E1827" s="3"/>
      <c r="F1827" s="3"/>
      <c r="G1827" s="3"/>
      <c r="H1827" s="3"/>
      <c r="I1827" s="3"/>
      <c r="J1827" s="3"/>
      <c r="K1827" s="3"/>
      <c r="L1827" s="3"/>
      <c r="M1827" s="3"/>
      <c r="N1827" s="3">
        <f t="shared" si="114"/>
        <v>11381.25</v>
      </c>
      <c r="O1827" s="3">
        <f t="shared" si="115"/>
        <v>0.46856332320037314</v>
      </c>
    </row>
    <row r="1828" spans="1:15" x14ac:dyDescent="0.25">
      <c r="A1828" s="4">
        <v>1822</v>
      </c>
      <c r="B1828" s="3">
        <v>5.7220850270272398E-2</v>
      </c>
      <c r="C1828" s="3">
        <f t="shared" si="112"/>
        <v>5.9241991743581232E-2</v>
      </c>
      <c r="D1828" s="3">
        <f t="shared" si="113"/>
        <v>3.4116703605391881E-2</v>
      </c>
      <c r="E1828" s="3"/>
      <c r="F1828" s="3"/>
      <c r="G1828" s="3"/>
      <c r="H1828" s="3"/>
      <c r="I1828" s="3"/>
      <c r="J1828" s="3"/>
      <c r="K1828" s="3"/>
      <c r="L1828" s="3"/>
      <c r="M1828" s="3"/>
      <c r="N1828" s="3">
        <f t="shared" si="114"/>
        <v>11387.5</v>
      </c>
      <c r="O1828" s="3">
        <f t="shared" si="115"/>
        <v>0.49219806660622073</v>
      </c>
    </row>
    <row r="1829" spans="1:15" x14ac:dyDescent="0.25">
      <c r="A1829" s="4">
        <v>1823</v>
      </c>
      <c r="B1829" s="3">
        <v>6.1091421022256898E-2</v>
      </c>
      <c r="C1829" s="3">
        <f t="shared" si="112"/>
        <v>5.9239779136175494E-2</v>
      </c>
      <c r="D1829" s="3">
        <f t="shared" si="113"/>
        <v>3.1256731761693489E-2</v>
      </c>
      <c r="E1829" s="3"/>
      <c r="F1829" s="3"/>
      <c r="G1829" s="3"/>
      <c r="H1829" s="3"/>
      <c r="I1829" s="3"/>
      <c r="J1829" s="3"/>
      <c r="K1829" s="3"/>
      <c r="L1829" s="3"/>
      <c r="M1829" s="3"/>
      <c r="N1829" s="3">
        <f t="shared" si="114"/>
        <v>11393.75</v>
      </c>
      <c r="O1829" s="3">
        <f t="shared" si="115"/>
        <v>0.34194450217968214</v>
      </c>
    </row>
    <row r="1830" spans="1:15" x14ac:dyDescent="0.25">
      <c r="A1830" s="4">
        <v>1824</v>
      </c>
      <c r="B1830" s="3">
        <v>5.92402502716095E-2</v>
      </c>
      <c r="C1830" s="3">
        <f t="shared" si="112"/>
        <v>5.9237567459577804E-2</v>
      </c>
      <c r="D1830" s="3">
        <f t="shared" si="113"/>
        <v>4.5289031044808149E-5</v>
      </c>
      <c r="E1830" s="3"/>
      <c r="F1830" s="3"/>
      <c r="G1830" s="3"/>
      <c r="H1830" s="3"/>
      <c r="I1830" s="3"/>
      <c r="J1830" s="3"/>
      <c r="K1830" s="3"/>
      <c r="L1830" s="3"/>
      <c r="M1830" s="3"/>
      <c r="N1830" s="3">
        <f t="shared" si="114"/>
        <v>11400</v>
      </c>
      <c r="O1830" s="3">
        <f t="shared" si="115"/>
        <v>0.41380599793048672</v>
      </c>
    </row>
    <row r="1831" spans="1:15" x14ac:dyDescent="0.25">
      <c r="A1831" s="4">
        <v>1825</v>
      </c>
      <c r="B1831" s="3">
        <v>5.9245127230218297E-2</v>
      </c>
      <c r="C1831" s="3">
        <f t="shared" si="112"/>
        <v>5.9235356712975362E-2</v>
      </c>
      <c r="D1831" s="3">
        <f t="shared" si="113"/>
        <v>1.6494400954278373E-4</v>
      </c>
      <c r="E1831" s="3"/>
      <c r="F1831" s="3"/>
      <c r="G1831" s="3"/>
      <c r="H1831" s="3"/>
      <c r="I1831" s="3"/>
      <c r="J1831" s="3"/>
      <c r="K1831" s="3"/>
      <c r="L1831" s="3"/>
      <c r="M1831" s="3"/>
      <c r="N1831" s="3">
        <f t="shared" si="114"/>
        <v>11406.25</v>
      </c>
      <c r="O1831" s="3">
        <f t="shared" si="115"/>
        <v>0.41361667690744203</v>
      </c>
    </row>
    <row r="1832" spans="1:15" x14ac:dyDescent="0.25">
      <c r="A1832" s="4">
        <v>1826</v>
      </c>
      <c r="B1832" s="3">
        <v>5.6974230735149602E-2</v>
      </c>
      <c r="C1832" s="3">
        <f t="shared" ref="C1832:C1895" si="116">$G$2-$G$3*(1-EXP(-1*SQRT((A1832+$G$5)/$G$4)))</f>
        <v>5.923314689555649E-2</v>
      </c>
      <c r="D1832" s="3">
        <f t="shared" ref="D1832:D1895" si="117">ABS((C1832-B1832)/C1832)</f>
        <v>3.8136014694440397E-2</v>
      </c>
      <c r="E1832" s="3"/>
      <c r="F1832" s="3"/>
      <c r="G1832" s="3"/>
      <c r="H1832" s="3"/>
      <c r="I1832" s="3"/>
      <c r="J1832" s="3"/>
      <c r="K1832" s="3"/>
      <c r="L1832" s="3"/>
      <c r="M1832" s="3"/>
      <c r="N1832" s="3">
        <f t="shared" ref="N1832:N1895" si="118">A1832*$G$1^2</f>
        <v>11412.5</v>
      </c>
      <c r="O1832" s="3">
        <f t="shared" ref="O1832:O1895" si="119">-(B1832-$G$2)/$G$3</f>
        <v>0.50177171002571319</v>
      </c>
    </row>
    <row r="1833" spans="1:15" x14ac:dyDescent="0.25">
      <c r="A1833" s="4">
        <v>1827</v>
      </c>
      <c r="B1833" s="3">
        <v>5.9045689297223203E-2</v>
      </c>
      <c r="C1833" s="3">
        <f t="shared" si="116"/>
        <v>5.9230938006510678E-2</v>
      </c>
      <c r="D1833" s="3">
        <f t="shared" si="117"/>
        <v>3.1275666994689897E-3</v>
      </c>
      <c r="E1833" s="3"/>
      <c r="F1833" s="3"/>
      <c r="G1833" s="3"/>
      <c r="H1833" s="3"/>
      <c r="I1833" s="3"/>
      <c r="J1833" s="3"/>
      <c r="K1833" s="3"/>
      <c r="L1833" s="3"/>
      <c r="M1833" s="3"/>
      <c r="N1833" s="3">
        <f t="shared" si="118"/>
        <v>11418.75</v>
      </c>
      <c r="O1833" s="3">
        <f t="shared" si="119"/>
        <v>0.42135875481649721</v>
      </c>
    </row>
    <row r="1834" spans="1:15" x14ac:dyDescent="0.25">
      <c r="A1834" s="4">
        <v>1828</v>
      </c>
      <c r="B1834" s="3">
        <v>5.7853137567584798E-2</v>
      </c>
      <c r="C1834" s="3">
        <f t="shared" si="116"/>
        <v>5.9228730045028502E-2</v>
      </c>
      <c r="D1834" s="3">
        <f t="shared" si="117"/>
        <v>2.3225088169169145E-2</v>
      </c>
      <c r="E1834" s="3"/>
      <c r="F1834" s="3"/>
      <c r="G1834" s="3"/>
      <c r="H1834" s="3"/>
      <c r="I1834" s="3"/>
      <c r="J1834" s="3"/>
      <c r="K1834" s="3"/>
      <c r="L1834" s="3"/>
      <c r="M1834" s="3"/>
      <c r="N1834" s="3">
        <f t="shared" si="118"/>
        <v>11425</v>
      </c>
      <c r="O1834" s="3">
        <f t="shared" si="119"/>
        <v>0.46765299916000475</v>
      </c>
    </row>
    <row r="1835" spans="1:15" x14ac:dyDescent="0.25">
      <c r="A1835" s="4">
        <v>1829</v>
      </c>
      <c r="B1835" s="3">
        <v>5.7834376099377201E-2</v>
      </c>
      <c r="C1835" s="3">
        <f t="shared" si="116"/>
        <v>5.92265230103017E-2</v>
      </c>
      <c r="D1835" s="3">
        <f t="shared" si="117"/>
        <v>2.3505464109084256E-2</v>
      </c>
      <c r="E1835" s="3"/>
      <c r="F1835" s="3"/>
      <c r="G1835" s="3"/>
      <c r="H1835" s="3"/>
      <c r="I1835" s="3"/>
      <c r="J1835" s="3"/>
      <c r="K1835" s="3"/>
      <c r="L1835" s="3"/>
      <c r="M1835" s="3"/>
      <c r="N1835" s="3">
        <f t="shared" si="118"/>
        <v>11431.25</v>
      </c>
      <c r="O1835" s="3">
        <f t="shared" si="119"/>
        <v>0.46838130969937969</v>
      </c>
    </row>
    <row r="1836" spans="1:15" x14ac:dyDescent="0.25">
      <c r="A1836" s="4">
        <v>1830</v>
      </c>
      <c r="B1836" s="3">
        <v>5.9026291680496598E-2</v>
      </c>
      <c r="C1836" s="3">
        <f t="shared" si="116"/>
        <v>5.9224316901523112E-2</v>
      </c>
      <c r="D1836" s="3">
        <f t="shared" si="117"/>
        <v>3.3436471940366322E-3</v>
      </c>
      <c r="E1836" s="3"/>
      <c r="F1836" s="3"/>
      <c r="G1836" s="3"/>
      <c r="H1836" s="3"/>
      <c r="I1836" s="3"/>
      <c r="J1836" s="3"/>
      <c r="K1836" s="3"/>
      <c r="L1836" s="3"/>
      <c r="M1836" s="3"/>
      <c r="N1836" s="3">
        <f t="shared" si="118"/>
        <v>11437.5</v>
      </c>
      <c r="O1836" s="3">
        <f t="shared" si="119"/>
        <v>0.4221117603139572</v>
      </c>
    </row>
    <row r="1837" spans="1:15" x14ac:dyDescent="0.25">
      <c r="A1837" s="4">
        <v>1831</v>
      </c>
      <c r="B1837" s="3">
        <v>5.9021444011934002E-2</v>
      </c>
      <c r="C1837" s="3">
        <f t="shared" si="116"/>
        <v>5.9222111717886702E-2</v>
      </c>
      <c r="D1837" s="3">
        <f t="shared" si="117"/>
        <v>3.3883916012419652E-3</v>
      </c>
      <c r="E1837" s="3"/>
      <c r="F1837" s="3"/>
      <c r="G1837" s="3"/>
      <c r="H1837" s="3"/>
      <c r="I1837" s="3"/>
      <c r="J1837" s="3"/>
      <c r="K1837" s="3"/>
      <c r="L1837" s="3"/>
      <c r="M1837" s="3"/>
      <c r="N1837" s="3">
        <f t="shared" si="118"/>
        <v>11443.75</v>
      </c>
      <c r="O1837" s="3">
        <f t="shared" si="119"/>
        <v>0.4222999443124838</v>
      </c>
    </row>
    <row r="1838" spans="1:15" x14ac:dyDescent="0.25">
      <c r="A1838" s="4">
        <v>1832</v>
      </c>
      <c r="B1838" s="3">
        <v>5.7262339749689598E-2</v>
      </c>
      <c r="C1838" s="3">
        <f t="shared" si="116"/>
        <v>5.9219907458587573E-2</v>
      </c>
      <c r="D1838" s="3">
        <f t="shared" si="117"/>
        <v>3.3055906246846144E-2</v>
      </c>
      <c r="E1838" s="3"/>
      <c r="F1838" s="3"/>
      <c r="G1838" s="3"/>
      <c r="H1838" s="3"/>
      <c r="I1838" s="3"/>
      <c r="J1838" s="3"/>
      <c r="K1838" s="3"/>
      <c r="L1838" s="3"/>
      <c r="M1838" s="3"/>
      <c r="N1838" s="3">
        <f t="shared" si="118"/>
        <v>11450</v>
      </c>
      <c r="O1838" s="3">
        <f t="shared" si="119"/>
        <v>0.49058746636969508</v>
      </c>
    </row>
    <row r="1839" spans="1:15" x14ac:dyDescent="0.25">
      <c r="A1839" s="4">
        <v>1833</v>
      </c>
      <c r="B1839" s="3">
        <v>5.7582094431454303E-2</v>
      </c>
      <c r="C1839" s="3">
        <f t="shared" si="116"/>
        <v>5.9217704122821929E-2</v>
      </c>
      <c r="D1839" s="3">
        <f t="shared" si="117"/>
        <v>2.7620282069282014E-2</v>
      </c>
      <c r="E1839" s="3"/>
      <c r="F1839" s="3"/>
      <c r="G1839" s="3"/>
      <c r="H1839" s="3"/>
      <c r="I1839" s="3"/>
      <c r="J1839" s="3"/>
      <c r="K1839" s="3"/>
      <c r="L1839" s="3"/>
      <c r="M1839" s="3"/>
      <c r="N1839" s="3">
        <f t="shared" si="118"/>
        <v>11456.25</v>
      </c>
      <c r="O1839" s="3">
        <f t="shared" si="119"/>
        <v>0.47817475419989747</v>
      </c>
    </row>
    <row r="1840" spans="1:15" x14ac:dyDescent="0.25">
      <c r="A1840" s="4">
        <v>1834</v>
      </c>
      <c r="B1840" s="3">
        <v>5.9026291680496598E-2</v>
      </c>
      <c r="C1840" s="3">
        <f t="shared" si="116"/>
        <v>5.921550170978708E-2</v>
      </c>
      <c r="D1840" s="3">
        <f t="shared" si="117"/>
        <v>3.1952786656742871E-3</v>
      </c>
      <c r="E1840" s="3"/>
      <c r="F1840" s="3"/>
      <c r="G1840" s="3"/>
      <c r="H1840" s="3"/>
      <c r="I1840" s="3"/>
      <c r="J1840" s="3"/>
      <c r="K1840" s="3"/>
      <c r="L1840" s="3"/>
      <c r="M1840" s="3"/>
      <c r="N1840" s="3">
        <f t="shared" si="118"/>
        <v>11462.5</v>
      </c>
      <c r="O1840" s="3">
        <f t="shared" si="119"/>
        <v>0.4221117603139572</v>
      </c>
    </row>
    <row r="1841" spans="1:15" x14ac:dyDescent="0.25">
      <c r="A1841" s="4">
        <v>1835</v>
      </c>
      <c r="B1841" s="3">
        <v>5.7239283595814199E-2</v>
      </c>
      <c r="C1841" s="3">
        <f t="shared" si="116"/>
        <v>5.9213300218681486E-2</v>
      </c>
      <c r="D1841" s="3">
        <f t="shared" si="117"/>
        <v>3.3337385613992437E-2</v>
      </c>
      <c r="E1841" s="3"/>
      <c r="F1841" s="3"/>
      <c r="G1841" s="3"/>
      <c r="H1841" s="3"/>
      <c r="I1841" s="3"/>
      <c r="J1841" s="3"/>
      <c r="K1841" s="3"/>
      <c r="L1841" s="3"/>
      <c r="M1841" s="3"/>
      <c r="N1841" s="3">
        <f t="shared" si="118"/>
        <v>11468.75</v>
      </c>
      <c r="O1841" s="3">
        <f t="shared" si="119"/>
        <v>0.49148249439623848</v>
      </c>
    </row>
    <row r="1842" spans="1:15" x14ac:dyDescent="0.25">
      <c r="A1842" s="4">
        <v>1836</v>
      </c>
      <c r="B1842" s="3">
        <v>5.999693884731E-2</v>
      </c>
      <c r="C1842" s="3">
        <f t="shared" si="116"/>
        <v>5.9211099648704676E-2</v>
      </c>
      <c r="D1842" s="3">
        <f t="shared" si="117"/>
        <v>1.327182239930777E-2</v>
      </c>
      <c r="E1842" s="3"/>
      <c r="F1842" s="3"/>
      <c r="G1842" s="3"/>
      <c r="H1842" s="3"/>
      <c r="I1842" s="3"/>
      <c r="J1842" s="3"/>
      <c r="K1842" s="3"/>
      <c r="L1842" s="3"/>
      <c r="M1842" s="3"/>
      <c r="N1842" s="3">
        <f t="shared" si="118"/>
        <v>11475</v>
      </c>
      <c r="O1842" s="3">
        <f t="shared" si="119"/>
        <v>0.38443173688602772</v>
      </c>
    </row>
    <row r="1843" spans="1:15" x14ac:dyDescent="0.25">
      <c r="A1843" s="4">
        <v>1837</v>
      </c>
      <c r="B1843" s="3">
        <v>5.8498637882712701E-2</v>
      </c>
      <c r="C1843" s="3">
        <f t="shared" si="116"/>
        <v>5.9208899999057325E-2</v>
      </c>
      <c r="D1843" s="3">
        <f t="shared" si="117"/>
        <v>1.1995867451615091E-2</v>
      </c>
      <c r="E1843" s="3"/>
      <c r="F1843" s="3"/>
      <c r="G1843" s="3"/>
      <c r="H1843" s="3"/>
      <c r="I1843" s="3"/>
      <c r="J1843" s="3"/>
      <c r="K1843" s="3"/>
      <c r="L1843" s="3"/>
      <c r="M1843" s="3"/>
      <c r="N1843" s="3">
        <f t="shared" si="118"/>
        <v>11481.25</v>
      </c>
      <c r="O1843" s="3">
        <f t="shared" si="119"/>
        <v>0.4425950091628722</v>
      </c>
    </row>
    <row r="1844" spans="1:15" x14ac:dyDescent="0.25">
      <c r="A1844" s="4">
        <v>1838</v>
      </c>
      <c r="B1844" s="3">
        <v>5.7810939128964199E-2</v>
      </c>
      <c r="C1844" s="3">
        <f t="shared" si="116"/>
        <v>5.9206701268941189E-2</v>
      </c>
      <c r="D1844" s="3">
        <f t="shared" si="117"/>
        <v>2.3574394621934169E-2</v>
      </c>
      <c r="E1844" s="3"/>
      <c r="F1844" s="3"/>
      <c r="G1844" s="3"/>
      <c r="H1844" s="3"/>
      <c r="I1844" s="3"/>
      <c r="J1844" s="3"/>
      <c r="K1844" s="3"/>
      <c r="L1844" s="3"/>
      <c r="M1844" s="3"/>
      <c r="N1844" s="3">
        <f t="shared" si="118"/>
        <v>11487.5</v>
      </c>
      <c r="O1844" s="3">
        <f t="shared" si="119"/>
        <v>0.46929112082790825</v>
      </c>
    </row>
    <row r="1845" spans="1:15" x14ac:dyDescent="0.25">
      <c r="A1845" s="4">
        <v>1839</v>
      </c>
      <c r="B1845" s="3">
        <v>5.82541356842056E-2</v>
      </c>
      <c r="C1845" s="3">
        <f t="shared" si="116"/>
        <v>5.9204503457559135E-2</v>
      </c>
      <c r="D1845" s="3">
        <f t="shared" si="117"/>
        <v>1.6052288556643458E-2</v>
      </c>
      <c r="E1845" s="3"/>
      <c r="F1845" s="3"/>
      <c r="G1845" s="3"/>
      <c r="H1845" s="3"/>
      <c r="I1845" s="3"/>
      <c r="J1845" s="3"/>
      <c r="K1845" s="3"/>
      <c r="L1845" s="3"/>
      <c r="M1845" s="3"/>
      <c r="N1845" s="3">
        <f t="shared" si="118"/>
        <v>11493.75</v>
      </c>
      <c r="O1845" s="3">
        <f t="shared" si="119"/>
        <v>0.45208645866472696</v>
      </c>
    </row>
    <row r="1846" spans="1:15" x14ac:dyDescent="0.25">
      <c r="A1846" s="4">
        <v>1840</v>
      </c>
      <c r="B1846" s="3">
        <v>5.8541603994125002E-2</v>
      </c>
      <c r="C1846" s="3">
        <f t="shared" si="116"/>
        <v>5.920230656411514E-2</v>
      </c>
      <c r="D1846" s="3">
        <f t="shared" si="117"/>
        <v>1.1160081563285162E-2</v>
      </c>
      <c r="E1846" s="3"/>
      <c r="F1846" s="3"/>
      <c r="G1846" s="3"/>
      <c r="H1846" s="3"/>
      <c r="I1846" s="3"/>
      <c r="J1846" s="3"/>
      <c r="K1846" s="3"/>
      <c r="L1846" s="3"/>
      <c r="M1846" s="3"/>
      <c r="N1846" s="3">
        <f t="shared" si="118"/>
        <v>11500</v>
      </c>
      <c r="O1846" s="3">
        <f t="shared" si="119"/>
        <v>0.44092708683231252</v>
      </c>
    </row>
    <row r="1847" spans="1:15" x14ac:dyDescent="0.25">
      <c r="A1847" s="4">
        <v>1841</v>
      </c>
      <c r="B1847" s="3">
        <v>5.7477224953566303E-2</v>
      </c>
      <c r="C1847" s="3">
        <f t="shared" si="116"/>
        <v>5.9200110587814284E-2</v>
      </c>
      <c r="D1847" s="3">
        <f t="shared" si="117"/>
        <v>2.9102743510797068E-2</v>
      </c>
      <c r="E1847" s="3"/>
      <c r="F1847" s="3"/>
      <c r="G1847" s="3"/>
      <c r="H1847" s="3"/>
      <c r="I1847" s="3"/>
      <c r="J1847" s="3"/>
      <c r="K1847" s="3"/>
      <c r="L1847" s="3"/>
      <c r="M1847" s="3"/>
      <c r="N1847" s="3">
        <f t="shared" si="118"/>
        <v>11506.25</v>
      </c>
      <c r="O1847" s="3">
        <f t="shared" si="119"/>
        <v>0.48224573335565718</v>
      </c>
    </row>
    <row r="1848" spans="1:15" x14ac:dyDescent="0.25">
      <c r="A1848" s="4">
        <v>1842</v>
      </c>
      <c r="B1848" s="3">
        <v>5.7829687384429902E-2</v>
      </c>
      <c r="C1848" s="3">
        <f t="shared" si="116"/>
        <v>5.9197915527862743E-2</v>
      </c>
      <c r="D1848" s="3">
        <f t="shared" si="117"/>
        <v>2.3112775698814189E-2</v>
      </c>
      <c r="E1848" s="3"/>
      <c r="F1848" s="3"/>
      <c r="G1848" s="3"/>
      <c r="H1848" s="3"/>
      <c r="I1848" s="3"/>
      <c r="J1848" s="3"/>
      <c r="K1848" s="3"/>
      <c r="L1848" s="3"/>
      <c r="M1848" s="3"/>
      <c r="N1848" s="3">
        <f t="shared" si="118"/>
        <v>11512.5</v>
      </c>
      <c r="O1848" s="3">
        <f t="shared" si="119"/>
        <v>0.46856332320037314</v>
      </c>
    </row>
    <row r="1849" spans="1:15" x14ac:dyDescent="0.25">
      <c r="A1849" s="4">
        <v>1843</v>
      </c>
      <c r="B1849" s="3">
        <v>5.75774391528922E-2</v>
      </c>
      <c r="C1849" s="3">
        <f t="shared" si="116"/>
        <v>5.9195721383467778E-2</v>
      </c>
      <c r="D1849" s="3">
        <f t="shared" si="117"/>
        <v>2.7337824301395086E-2</v>
      </c>
      <c r="E1849" s="3"/>
      <c r="F1849" s="3"/>
      <c r="G1849" s="3"/>
      <c r="H1849" s="3"/>
      <c r="I1849" s="3"/>
      <c r="J1849" s="3"/>
      <c r="K1849" s="3"/>
      <c r="L1849" s="3"/>
      <c r="M1849" s="3"/>
      <c r="N1849" s="3">
        <f t="shared" si="118"/>
        <v>11518.75</v>
      </c>
      <c r="O1849" s="3">
        <f t="shared" si="119"/>
        <v>0.47835546971762721</v>
      </c>
    </row>
    <row r="1850" spans="1:15" x14ac:dyDescent="0.25">
      <c r="A1850" s="4">
        <v>1844</v>
      </c>
      <c r="B1850" s="3">
        <v>5.7890692252820501E-2</v>
      </c>
      <c r="C1850" s="3">
        <f t="shared" si="116"/>
        <v>5.9193528153837757E-2</v>
      </c>
      <c r="D1850" s="3">
        <f t="shared" si="117"/>
        <v>2.2009769338825733E-2</v>
      </c>
      <c r="E1850" s="3"/>
      <c r="F1850" s="3"/>
      <c r="G1850" s="3"/>
      <c r="H1850" s="3"/>
      <c r="I1850" s="3"/>
      <c r="J1850" s="3"/>
      <c r="K1850" s="3"/>
      <c r="L1850" s="3"/>
      <c r="M1850" s="3"/>
      <c r="N1850" s="3">
        <f t="shared" si="118"/>
        <v>11525</v>
      </c>
      <c r="O1850" s="3">
        <f t="shared" si="119"/>
        <v>0.46619514560838371</v>
      </c>
    </row>
    <row r="1851" spans="1:15" x14ac:dyDescent="0.25">
      <c r="A1851" s="4">
        <v>1845</v>
      </c>
      <c r="B1851" s="3">
        <v>5.7806253715496997E-2</v>
      </c>
      <c r="C1851" s="3">
        <f t="shared" si="116"/>
        <v>5.9191335838182139E-2</v>
      </c>
      <c r="D1851" s="3">
        <f t="shared" si="117"/>
        <v>2.3400082175399687E-2</v>
      </c>
      <c r="E1851" s="3"/>
      <c r="F1851" s="3"/>
      <c r="G1851" s="3"/>
      <c r="H1851" s="3"/>
      <c r="I1851" s="3"/>
      <c r="J1851" s="3"/>
      <c r="K1851" s="3"/>
      <c r="L1851" s="3"/>
      <c r="M1851" s="3"/>
      <c r="N1851" s="3">
        <f t="shared" si="118"/>
        <v>11531.25</v>
      </c>
      <c r="O1851" s="3">
        <f t="shared" si="119"/>
        <v>0.46947300616714366</v>
      </c>
    </row>
    <row r="1852" spans="1:15" x14ac:dyDescent="0.25">
      <c r="A1852" s="4">
        <v>1846</v>
      </c>
      <c r="B1852" s="3">
        <v>5.7958789295820497E-2</v>
      </c>
      <c r="C1852" s="3">
        <f t="shared" si="116"/>
        <v>5.9189144435711473E-2</v>
      </c>
      <c r="D1852" s="3">
        <f t="shared" si="117"/>
        <v>2.0786837715272795E-2</v>
      </c>
      <c r="E1852" s="3"/>
      <c r="F1852" s="3"/>
      <c r="G1852" s="3"/>
      <c r="H1852" s="3"/>
      <c r="I1852" s="3"/>
      <c r="J1852" s="3"/>
      <c r="K1852" s="3"/>
      <c r="L1852" s="3"/>
      <c r="M1852" s="3"/>
      <c r="N1852" s="3">
        <f t="shared" si="118"/>
        <v>11537.5</v>
      </c>
      <c r="O1852" s="3">
        <f t="shared" si="119"/>
        <v>0.46355165344836813</v>
      </c>
    </row>
    <row r="1853" spans="1:15" x14ac:dyDescent="0.25">
      <c r="A1853" s="4">
        <v>1847</v>
      </c>
      <c r="B1853" s="3">
        <v>5.9002060275785799E-2</v>
      </c>
      <c r="C1853" s="3">
        <f t="shared" si="116"/>
        <v>5.9186953945637388E-2</v>
      </c>
      <c r="D1853" s="3">
        <f t="shared" si="117"/>
        <v>3.1238923027093485E-3</v>
      </c>
      <c r="E1853" s="3"/>
      <c r="F1853" s="3"/>
      <c r="G1853" s="3"/>
      <c r="H1853" s="3"/>
      <c r="I1853" s="3"/>
      <c r="J1853" s="3"/>
      <c r="K1853" s="3"/>
      <c r="L1853" s="3"/>
      <c r="M1853" s="3"/>
      <c r="N1853" s="3">
        <f t="shared" si="118"/>
        <v>11543.75</v>
      </c>
      <c r="O1853" s="3">
        <f t="shared" si="119"/>
        <v>0.42305241097303448</v>
      </c>
    </row>
    <row r="1854" spans="1:15" x14ac:dyDescent="0.25">
      <c r="A1854" s="4">
        <v>1848</v>
      </c>
      <c r="B1854" s="3">
        <v>5.7018477837176097E-2</v>
      </c>
      <c r="C1854" s="3">
        <f t="shared" si="116"/>
        <v>5.9184764367172613E-2</v>
      </c>
      <c r="D1854" s="3">
        <f t="shared" si="117"/>
        <v>3.6602097738485995E-2</v>
      </c>
      <c r="E1854" s="3"/>
      <c r="F1854" s="3"/>
      <c r="G1854" s="3"/>
      <c r="H1854" s="3"/>
      <c r="I1854" s="3"/>
      <c r="J1854" s="3"/>
      <c r="K1854" s="3"/>
      <c r="L1854" s="3"/>
      <c r="M1854" s="3"/>
      <c r="N1854" s="3">
        <f t="shared" si="118"/>
        <v>11550</v>
      </c>
      <c r="O1854" s="3">
        <f t="shared" si="119"/>
        <v>0.50005406029883059</v>
      </c>
    </row>
    <row r="1855" spans="1:15" x14ac:dyDescent="0.25">
      <c r="A1855" s="4">
        <v>1849</v>
      </c>
      <c r="B1855" s="3">
        <v>5.9066504167074797E-2</v>
      </c>
      <c r="C1855" s="3">
        <f t="shared" si="116"/>
        <v>5.9182575699530962E-2</v>
      </c>
      <c r="D1855" s="3">
        <f t="shared" si="117"/>
        <v>1.9612450300483409E-3</v>
      </c>
      <c r="E1855" s="3"/>
      <c r="F1855" s="3"/>
      <c r="G1855" s="3"/>
      <c r="H1855" s="3"/>
      <c r="I1855" s="3"/>
      <c r="J1855" s="3"/>
      <c r="K1855" s="3"/>
      <c r="L1855" s="3"/>
      <c r="M1855" s="3"/>
      <c r="N1855" s="3">
        <f t="shared" si="118"/>
        <v>11556.25</v>
      </c>
      <c r="O1855" s="3">
        <f t="shared" si="119"/>
        <v>0.42055073228217893</v>
      </c>
    </row>
    <row r="1856" spans="1:15" x14ac:dyDescent="0.25">
      <c r="A1856" s="4">
        <v>1850</v>
      </c>
      <c r="B1856" s="3">
        <v>5.8296980766989498E-2</v>
      </c>
      <c r="C1856" s="3">
        <f t="shared" si="116"/>
        <v>5.9180387941927308E-2</v>
      </c>
      <c r="D1856" s="3">
        <f t="shared" si="117"/>
        <v>1.492736370374392E-2</v>
      </c>
      <c r="E1856" s="3"/>
      <c r="F1856" s="3"/>
      <c r="G1856" s="3"/>
      <c r="H1856" s="3"/>
      <c r="I1856" s="3"/>
      <c r="J1856" s="3"/>
      <c r="K1856" s="3"/>
      <c r="L1856" s="3"/>
      <c r="M1856" s="3"/>
      <c r="N1856" s="3">
        <f t="shared" si="118"/>
        <v>11562.5</v>
      </c>
      <c r="O1856" s="3">
        <f t="shared" si="119"/>
        <v>0.45042323460322903</v>
      </c>
    </row>
    <row r="1857" spans="1:15" x14ac:dyDescent="0.25">
      <c r="A1857" s="4">
        <v>1851</v>
      </c>
      <c r="B1857" s="3">
        <v>5.9021444011934002E-2</v>
      </c>
      <c r="C1857" s="3">
        <f t="shared" si="116"/>
        <v>5.9178201093577631E-2</v>
      </c>
      <c r="D1857" s="3">
        <f t="shared" si="117"/>
        <v>2.6488990666639575E-3</v>
      </c>
      <c r="E1857" s="3"/>
      <c r="F1857" s="3"/>
      <c r="G1857" s="3"/>
      <c r="H1857" s="3"/>
      <c r="I1857" s="3"/>
      <c r="J1857" s="3"/>
      <c r="K1857" s="3"/>
      <c r="L1857" s="3"/>
      <c r="M1857" s="3"/>
      <c r="N1857" s="3">
        <f t="shared" si="118"/>
        <v>11568.75</v>
      </c>
      <c r="O1857" s="3">
        <f t="shared" si="119"/>
        <v>0.4222999443124838</v>
      </c>
    </row>
    <row r="1858" spans="1:15" x14ac:dyDescent="0.25">
      <c r="A1858" s="4">
        <v>1852</v>
      </c>
      <c r="B1858" s="3">
        <v>5.7777734652262498E-2</v>
      </c>
      <c r="C1858" s="3">
        <f t="shared" si="116"/>
        <v>5.9176015153698969E-2</v>
      </c>
      <c r="D1858" s="3">
        <f t="shared" si="117"/>
        <v>2.3629176412177981E-2</v>
      </c>
      <c r="E1858" s="3"/>
      <c r="F1858" s="3"/>
      <c r="G1858" s="3"/>
      <c r="H1858" s="3"/>
      <c r="I1858" s="3"/>
      <c r="J1858" s="3"/>
      <c r="K1858" s="3"/>
      <c r="L1858" s="3"/>
      <c r="M1858" s="3"/>
      <c r="N1858" s="3">
        <f t="shared" si="118"/>
        <v>11575</v>
      </c>
      <c r="O1858" s="3">
        <f t="shared" si="119"/>
        <v>0.47058010152327223</v>
      </c>
    </row>
    <row r="1859" spans="1:15" x14ac:dyDescent="0.25">
      <c r="A1859" s="4">
        <v>1853</v>
      </c>
      <c r="B1859" s="3">
        <v>5.7582094431454303E-2</v>
      </c>
      <c r="C1859" s="3">
        <f t="shared" si="116"/>
        <v>5.9173830121509452E-2</v>
      </c>
      <c r="D1859" s="3">
        <f t="shared" si="117"/>
        <v>2.6899318276113401E-2</v>
      </c>
      <c r="E1859" s="3"/>
      <c r="F1859" s="3"/>
      <c r="G1859" s="3"/>
      <c r="H1859" s="3"/>
      <c r="I1859" s="3"/>
      <c r="J1859" s="3"/>
      <c r="K1859" s="3"/>
      <c r="L1859" s="3"/>
      <c r="M1859" s="3"/>
      <c r="N1859" s="3">
        <f t="shared" si="118"/>
        <v>11581.25</v>
      </c>
      <c r="O1859" s="3">
        <f t="shared" si="119"/>
        <v>0.47817475419989747</v>
      </c>
    </row>
    <row r="1860" spans="1:15" x14ac:dyDescent="0.25">
      <c r="A1860" s="4">
        <v>1854</v>
      </c>
      <c r="B1860" s="3">
        <v>5.9045689297223203E-2</v>
      </c>
      <c r="C1860" s="3">
        <f t="shared" si="116"/>
        <v>5.9171645996228275E-2</v>
      </c>
      <c r="D1860" s="3">
        <f t="shared" si="117"/>
        <v>2.1286664733494369E-3</v>
      </c>
      <c r="E1860" s="3"/>
      <c r="F1860" s="3"/>
      <c r="G1860" s="3"/>
      <c r="H1860" s="3"/>
      <c r="I1860" s="3"/>
      <c r="J1860" s="3"/>
      <c r="K1860" s="3"/>
      <c r="L1860" s="3"/>
      <c r="M1860" s="3"/>
      <c r="N1860" s="3">
        <f t="shared" si="118"/>
        <v>11587.5</v>
      </c>
      <c r="O1860" s="3">
        <f t="shared" si="119"/>
        <v>0.42135875481649721</v>
      </c>
    </row>
    <row r="1861" spans="1:15" x14ac:dyDescent="0.25">
      <c r="A1861" s="4">
        <v>1855</v>
      </c>
      <c r="B1861" s="3">
        <v>5.7317740332806101E-2</v>
      </c>
      <c r="C1861" s="3">
        <f t="shared" si="116"/>
        <v>5.9169462777075708E-2</v>
      </c>
      <c r="D1861" s="3">
        <f t="shared" si="117"/>
        <v>3.1295238411172939E-2</v>
      </c>
      <c r="E1861" s="3"/>
      <c r="F1861" s="3"/>
      <c r="G1861" s="3"/>
      <c r="H1861" s="3"/>
      <c r="I1861" s="3"/>
      <c r="J1861" s="3"/>
      <c r="K1861" s="3"/>
      <c r="L1861" s="3"/>
      <c r="M1861" s="3"/>
      <c r="N1861" s="3">
        <f t="shared" si="118"/>
        <v>11593.75</v>
      </c>
      <c r="O1861" s="3">
        <f t="shared" si="119"/>
        <v>0.48843684424754535</v>
      </c>
    </row>
    <row r="1862" spans="1:15" x14ac:dyDescent="0.25">
      <c r="A1862" s="4">
        <v>1856</v>
      </c>
      <c r="B1862" s="3">
        <v>5.9134085829432803E-2</v>
      </c>
      <c r="C1862" s="3">
        <f t="shared" si="116"/>
        <v>5.9167280463273089E-2</v>
      </c>
      <c r="D1862" s="3">
        <f t="shared" si="117"/>
        <v>5.6103024476325221E-4</v>
      </c>
      <c r="E1862" s="3"/>
      <c r="F1862" s="3"/>
      <c r="G1862" s="3"/>
      <c r="H1862" s="3"/>
      <c r="I1862" s="3"/>
      <c r="J1862" s="3"/>
      <c r="K1862" s="3"/>
      <c r="L1862" s="3"/>
      <c r="M1862" s="3"/>
      <c r="N1862" s="3">
        <f t="shared" si="118"/>
        <v>11600</v>
      </c>
      <c r="O1862" s="3">
        <f t="shared" si="119"/>
        <v>0.41792724693342131</v>
      </c>
    </row>
    <row r="1863" spans="1:15" x14ac:dyDescent="0.25">
      <c r="A1863" s="4">
        <v>1857</v>
      </c>
      <c r="B1863" s="3">
        <v>5.8058837450029703E-2</v>
      </c>
      <c r="C1863" s="3">
        <f t="shared" si="116"/>
        <v>5.9165099054042818E-2</v>
      </c>
      <c r="D1863" s="3">
        <f t="shared" si="117"/>
        <v>1.8697874620350569E-2</v>
      </c>
      <c r="E1863" s="3"/>
      <c r="F1863" s="3"/>
      <c r="G1863" s="3"/>
      <c r="H1863" s="3"/>
      <c r="I1863" s="3"/>
      <c r="J1863" s="3"/>
      <c r="K1863" s="3"/>
      <c r="L1863" s="3"/>
      <c r="M1863" s="3"/>
      <c r="N1863" s="3">
        <f t="shared" si="118"/>
        <v>11606.25</v>
      </c>
      <c r="O1863" s="3">
        <f t="shared" si="119"/>
        <v>0.45966783559630542</v>
      </c>
    </row>
    <row r="1864" spans="1:15" x14ac:dyDescent="0.25">
      <c r="A1864" s="4">
        <v>1858</v>
      </c>
      <c r="B1864" s="3">
        <v>5.7871909615816397E-2</v>
      </c>
      <c r="C1864" s="3">
        <f t="shared" si="116"/>
        <v>5.9162918548608376E-2</v>
      </c>
      <c r="D1864" s="3">
        <f t="shared" si="117"/>
        <v>2.1821251629621403E-2</v>
      </c>
      <c r="E1864" s="3"/>
      <c r="F1864" s="3"/>
      <c r="G1864" s="3"/>
      <c r="H1864" s="3"/>
      <c r="I1864" s="3"/>
      <c r="J1864" s="3"/>
      <c r="K1864" s="3"/>
      <c r="L1864" s="3"/>
      <c r="M1864" s="3"/>
      <c r="N1864" s="3">
        <f t="shared" si="118"/>
        <v>11612.5</v>
      </c>
      <c r="O1864" s="3">
        <f t="shared" si="119"/>
        <v>0.46692427790954355</v>
      </c>
    </row>
    <row r="1865" spans="1:15" x14ac:dyDescent="0.25">
      <c r="A1865" s="4">
        <v>1859</v>
      </c>
      <c r="B1865" s="3">
        <v>5.7239283595814199E-2</v>
      </c>
      <c r="C1865" s="3">
        <f t="shared" si="116"/>
        <v>5.9160738946194294E-2</v>
      </c>
      <c r="D1865" s="3">
        <f t="shared" si="117"/>
        <v>3.2478555619929413E-2</v>
      </c>
      <c r="E1865" s="3"/>
      <c r="F1865" s="3"/>
      <c r="G1865" s="3"/>
      <c r="H1865" s="3"/>
      <c r="I1865" s="3"/>
      <c r="J1865" s="3"/>
      <c r="K1865" s="3"/>
      <c r="L1865" s="3"/>
      <c r="M1865" s="3"/>
      <c r="N1865" s="3">
        <f t="shared" si="118"/>
        <v>11618.75</v>
      </c>
      <c r="O1865" s="3">
        <f t="shared" si="119"/>
        <v>0.49148249439623848</v>
      </c>
    </row>
    <row r="1866" spans="1:15" x14ac:dyDescent="0.25">
      <c r="A1866" s="4">
        <v>1860</v>
      </c>
      <c r="B1866" s="3">
        <v>5.9870906559016702E-2</v>
      </c>
      <c r="C1866" s="3">
        <f t="shared" si="116"/>
        <v>5.9158560246026164E-2</v>
      </c>
      <c r="D1866" s="3">
        <f t="shared" si="117"/>
        <v>1.2041305772622975E-2</v>
      </c>
      <c r="E1866" s="3"/>
      <c r="F1866" s="3"/>
      <c r="G1866" s="3"/>
      <c r="H1866" s="3"/>
      <c r="I1866" s="3"/>
      <c r="J1866" s="3"/>
      <c r="K1866" s="3"/>
      <c r="L1866" s="3"/>
      <c r="M1866" s="3"/>
      <c r="N1866" s="3">
        <f t="shared" si="118"/>
        <v>11625</v>
      </c>
      <c r="O1866" s="3">
        <f t="shared" si="119"/>
        <v>0.38932424544931693</v>
      </c>
    </row>
    <row r="1867" spans="1:15" x14ac:dyDescent="0.25">
      <c r="A1867" s="4">
        <v>1861</v>
      </c>
      <c r="B1867" s="3">
        <v>5.7853137567584798E-2</v>
      </c>
      <c r="C1867" s="3">
        <f t="shared" si="116"/>
        <v>5.9156382447330652E-2</v>
      </c>
      <c r="D1867" s="3">
        <f t="shared" si="117"/>
        <v>2.203050331730793E-2</v>
      </c>
      <c r="E1867" s="3"/>
      <c r="F1867" s="3"/>
      <c r="G1867" s="3"/>
      <c r="H1867" s="3"/>
      <c r="I1867" s="3"/>
      <c r="J1867" s="3"/>
      <c r="K1867" s="3"/>
      <c r="L1867" s="3"/>
      <c r="M1867" s="3"/>
      <c r="N1867" s="3">
        <f t="shared" si="118"/>
        <v>11631.25</v>
      </c>
      <c r="O1867" s="3">
        <f t="shared" si="119"/>
        <v>0.46765299916000475</v>
      </c>
    </row>
    <row r="1868" spans="1:15" x14ac:dyDescent="0.25">
      <c r="A1868" s="4">
        <v>1862</v>
      </c>
      <c r="B1868" s="3">
        <v>5.7871909615816397E-2</v>
      </c>
      <c r="C1868" s="3">
        <f t="shared" si="116"/>
        <v>5.9154205549335474E-2</v>
      </c>
      <c r="D1868" s="3">
        <f t="shared" si="117"/>
        <v>2.1677172765842044E-2</v>
      </c>
      <c r="E1868" s="3"/>
      <c r="F1868" s="3"/>
      <c r="G1868" s="3"/>
      <c r="H1868" s="3"/>
      <c r="I1868" s="3"/>
      <c r="J1868" s="3"/>
      <c r="K1868" s="3"/>
      <c r="L1868" s="3"/>
      <c r="M1868" s="3"/>
      <c r="N1868" s="3">
        <f t="shared" si="118"/>
        <v>11637.5</v>
      </c>
      <c r="O1868" s="3">
        <f t="shared" si="119"/>
        <v>0.46692427790954355</v>
      </c>
    </row>
    <row r="1869" spans="1:15" x14ac:dyDescent="0.25">
      <c r="A1869" s="4">
        <v>1863</v>
      </c>
      <c r="B1869" s="3">
        <v>5.9381966943051402E-2</v>
      </c>
      <c r="C1869" s="3">
        <f t="shared" si="116"/>
        <v>5.9152029551269393E-2</v>
      </c>
      <c r="D1869" s="3">
        <f t="shared" si="117"/>
        <v>3.8872274294952688E-3</v>
      </c>
      <c r="E1869" s="3"/>
      <c r="F1869" s="3"/>
      <c r="G1869" s="3"/>
      <c r="H1869" s="3"/>
      <c r="I1869" s="3"/>
      <c r="J1869" s="3"/>
      <c r="K1869" s="3"/>
      <c r="L1869" s="3"/>
      <c r="M1869" s="3"/>
      <c r="N1869" s="3">
        <f t="shared" si="118"/>
        <v>11643.75</v>
      </c>
      <c r="O1869" s="3">
        <f t="shared" si="119"/>
        <v>0.40830462968605069</v>
      </c>
    </row>
    <row r="1870" spans="1:15" x14ac:dyDescent="0.25">
      <c r="A1870" s="4">
        <v>1864</v>
      </c>
      <c r="B1870" s="3">
        <v>5.8258880266652102E-2</v>
      </c>
      <c r="C1870" s="3">
        <f t="shared" si="116"/>
        <v>5.9149854452362233E-2</v>
      </c>
      <c r="D1870" s="3">
        <f t="shared" si="117"/>
        <v>1.5062998784345246E-2</v>
      </c>
      <c r="E1870" s="3"/>
      <c r="F1870" s="3"/>
      <c r="G1870" s="3"/>
      <c r="H1870" s="3"/>
      <c r="I1870" s="3"/>
      <c r="J1870" s="3"/>
      <c r="K1870" s="3"/>
      <c r="L1870" s="3"/>
      <c r="M1870" s="3"/>
      <c r="N1870" s="3">
        <f t="shared" si="118"/>
        <v>11650</v>
      </c>
      <c r="O1870" s="3">
        <f t="shared" si="119"/>
        <v>0.4519022764161692</v>
      </c>
    </row>
    <row r="1871" spans="1:15" x14ac:dyDescent="0.25">
      <c r="A1871" s="4">
        <v>1865</v>
      </c>
      <c r="B1871" s="3">
        <v>5.9264642069366401E-2</v>
      </c>
      <c r="C1871" s="3">
        <f t="shared" si="116"/>
        <v>5.9147680251844879E-2</v>
      </c>
      <c r="D1871" s="3">
        <f t="shared" si="117"/>
        <v>1.9774540104279628E-3</v>
      </c>
      <c r="E1871" s="3"/>
      <c r="F1871" s="3"/>
      <c r="G1871" s="3"/>
      <c r="H1871" s="3"/>
      <c r="I1871" s="3"/>
      <c r="J1871" s="3"/>
      <c r="K1871" s="3"/>
      <c r="L1871" s="3"/>
      <c r="M1871" s="3"/>
      <c r="N1871" s="3">
        <f t="shared" si="118"/>
        <v>11656.25</v>
      </c>
      <c r="O1871" s="3">
        <f t="shared" si="119"/>
        <v>0.41285912089591331</v>
      </c>
    </row>
    <row r="1872" spans="1:15" x14ac:dyDescent="0.25">
      <c r="A1872" s="4">
        <v>1866</v>
      </c>
      <c r="B1872" s="3">
        <v>6.2906441084831302E-2</v>
      </c>
      <c r="C1872" s="3">
        <f t="shared" si="116"/>
        <v>5.9145506948949253E-2</v>
      </c>
      <c r="D1872" s="3">
        <f t="shared" si="117"/>
        <v>6.3587824838973059E-2</v>
      </c>
      <c r="E1872" s="3"/>
      <c r="F1872" s="3"/>
      <c r="G1872" s="3"/>
      <c r="H1872" s="3"/>
      <c r="I1872" s="3"/>
      <c r="J1872" s="3"/>
      <c r="K1872" s="3"/>
      <c r="L1872" s="3"/>
      <c r="M1872" s="3"/>
      <c r="N1872" s="3">
        <f t="shared" si="118"/>
        <v>11662.5</v>
      </c>
      <c r="O1872" s="3">
        <f t="shared" si="119"/>
        <v>0.27148635753327327</v>
      </c>
    </row>
    <row r="1873" spans="1:15" x14ac:dyDescent="0.25">
      <c r="A1873" s="4">
        <v>1867</v>
      </c>
      <c r="B1873" s="3">
        <v>5.7239283595814199E-2</v>
      </c>
      <c r="C1873" s="3">
        <f t="shared" si="116"/>
        <v>5.9143334542908321E-2</v>
      </c>
      <c r="D1873" s="3">
        <f t="shared" si="117"/>
        <v>3.2193838271204325E-2</v>
      </c>
      <c r="E1873" s="3"/>
      <c r="F1873" s="3"/>
      <c r="G1873" s="3"/>
      <c r="H1873" s="3"/>
      <c r="I1873" s="3"/>
      <c r="J1873" s="3"/>
      <c r="K1873" s="3"/>
      <c r="L1873" s="3"/>
      <c r="M1873" s="3"/>
      <c r="N1873" s="3">
        <f t="shared" si="118"/>
        <v>11668.75</v>
      </c>
      <c r="O1873" s="3">
        <f t="shared" si="119"/>
        <v>0.49148249439623848</v>
      </c>
    </row>
    <row r="1874" spans="1:15" x14ac:dyDescent="0.25">
      <c r="A1874" s="4">
        <v>1868</v>
      </c>
      <c r="B1874" s="3">
        <v>5.7220850270272398E-2</v>
      </c>
      <c r="C1874" s="3">
        <f t="shared" si="116"/>
        <v>5.9141163032956107E-2</v>
      </c>
      <c r="D1874" s="3">
        <f t="shared" si="117"/>
        <v>3.2469986456195053E-2</v>
      </c>
      <c r="E1874" s="3"/>
      <c r="F1874" s="3"/>
      <c r="G1874" s="3"/>
      <c r="H1874" s="3"/>
      <c r="I1874" s="3"/>
      <c r="J1874" s="3"/>
      <c r="K1874" s="3"/>
      <c r="L1874" s="3"/>
      <c r="M1874" s="3"/>
      <c r="N1874" s="3">
        <f t="shared" si="118"/>
        <v>11675</v>
      </c>
      <c r="O1874" s="3">
        <f t="shared" si="119"/>
        <v>0.49219806660622073</v>
      </c>
    </row>
    <row r="1875" spans="1:15" x14ac:dyDescent="0.25">
      <c r="A1875" s="4">
        <v>1869</v>
      </c>
      <c r="B1875" s="3">
        <v>5.7262339749689598E-2</v>
      </c>
      <c r="C1875" s="3">
        <f t="shared" si="116"/>
        <v>5.9138992418327679E-2</v>
      </c>
      <c r="D1875" s="3">
        <f t="shared" si="117"/>
        <v>3.1732915829260751E-2</v>
      </c>
      <c r="E1875" s="3"/>
      <c r="F1875" s="3"/>
      <c r="G1875" s="3"/>
      <c r="H1875" s="3"/>
      <c r="I1875" s="3"/>
      <c r="J1875" s="3"/>
      <c r="K1875" s="3"/>
      <c r="L1875" s="3"/>
      <c r="M1875" s="3"/>
      <c r="N1875" s="3">
        <f t="shared" si="118"/>
        <v>11681.25</v>
      </c>
      <c r="O1875" s="3">
        <f t="shared" si="119"/>
        <v>0.49058746636969508</v>
      </c>
    </row>
    <row r="1876" spans="1:15" x14ac:dyDescent="0.25">
      <c r="A1876" s="4">
        <v>1870</v>
      </c>
      <c r="B1876" s="3">
        <v>5.7582094431454303E-2</v>
      </c>
      <c r="C1876" s="3">
        <f t="shared" si="116"/>
        <v>5.913682269825913E-2</v>
      </c>
      <c r="D1876" s="3">
        <f t="shared" si="117"/>
        <v>2.629035845800682E-2</v>
      </c>
      <c r="E1876" s="3"/>
      <c r="F1876" s="3"/>
      <c r="G1876" s="3"/>
      <c r="H1876" s="3"/>
      <c r="I1876" s="3"/>
      <c r="J1876" s="3"/>
      <c r="K1876" s="3"/>
      <c r="L1876" s="3"/>
      <c r="M1876" s="3"/>
      <c r="N1876" s="3">
        <f t="shared" si="118"/>
        <v>11687.5</v>
      </c>
      <c r="O1876" s="3">
        <f t="shared" si="119"/>
        <v>0.47817475419989747</v>
      </c>
    </row>
    <row r="1877" spans="1:15" x14ac:dyDescent="0.25">
      <c r="A1877" s="4">
        <v>1871</v>
      </c>
      <c r="B1877" s="3">
        <v>5.7810939128964199E-2</v>
      </c>
      <c r="C1877" s="3">
        <f t="shared" si="116"/>
        <v>5.9134653871987609E-2</v>
      </c>
      <c r="D1877" s="3">
        <f t="shared" si="117"/>
        <v>2.2384755069150084E-2</v>
      </c>
      <c r="E1877" s="3"/>
      <c r="F1877" s="3"/>
      <c r="G1877" s="3"/>
      <c r="H1877" s="3"/>
      <c r="I1877" s="3"/>
      <c r="J1877" s="3"/>
      <c r="K1877" s="3"/>
      <c r="L1877" s="3"/>
      <c r="M1877" s="3"/>
      <c r="N1877" s="3">
        <f t="shared" si="118"/>
        <v>11693.75</v>
      </c>
      <c r="O1877" s="3">
        <f t="shared" si="119"/>
        <v>0.46929112082790825</v>
      </c>
    </row>
    <row r="1878" spans="1:15" x14ac:dyDescent="0.25">
      <c r="A1878" s="4">
        <v>1872</v>
      </c>
      <c r="B1878" s="3">
        <v>5.7829687384429902E-2</v>
      </c>
      <c r="C1878" s="3">
        <f t="shared" si="116"/>
        <v>5.9132485938751304E-2</v>
      </c>
      <c r="D1878" s="3">
        <f t="shared" si="117"/>
        <v>2.2031858353982019E-2</v>
      </c>
      <c r="E1878" s="3"/>
      <c r="F1878" s="3"/>
      <c r="G1878" s="3"/>
      <c r="H1878" s="3"/>
      <c r="I1878" s="3"/>
      <c r="J1878" s="3"/>
      <c r="K1878" s="3"/>
      <c r="L1878" s="3"/>
      <c r="M1878" s="3"/>
      <c r="N1878" s="3">
        <f t="shared" si="118"/>
        <v>11700</v>
      </c>
      <c r="O1878" s="3">
        <f t="shared" si="119"/>
        <v>0.46856332320037314</v>
      </c>
    </row>
    <row r="1879" spans="1:15" x14ac:dyDescent="0.25">
      <c r="A1879" s="4">
        <v>1873</v>
      </c>
      <c r="B1879" s="3">
        <v>5.9381966943051402E-2</v>
      </c>
      <c r="C1879" s="3">
        <f t="shared" si="116"/>
        <v>5.9130318897789427E-2</v>
      </c>
      <c r="D1879" s="3">
        <f t="shared" si="117"/>
        <v>4.2558208707949765E-3</v>
      </c>
      <c r="E1879" s="3"/>
      <c r="F1879" s="3"/>
      <c r="G1879" s="3"/>
      <c r="H1879" s="3"/>
      <c r="I1879" s="3"/>
      <c r="J1879" s="3"/>
      <c r="K1879" s="3"/>
      <c r="L1879" s="3"/>
      <c r="M1879" s="3"/>
      <c r="N1879" s="3">
        <f t="shared" si="118"/>
        <v>11706.25</v>
      </c>
      <c r="O1879" s="3">
        <f t="shared" si="119"/>
        <v>0.40830462968605069</v>
      </c>
    </row>
    <row r="1880" spans="1:15" x14ac:dyDescent="0.25">
      <c r="A1880" s="4">
        <v>1874</v>
      </c>
      <c r="B1880" s="3">
        <v>5.9245127230218297E-2</v>
      </c>
      <c r="C1880" s="3">
        <f t="shared" si="116"/>
        <v>5.9128152748342239E-2</v>
      </c>
      <c r="D1880" s="3">
        <f t="shared" si="117"/>
        <v>1.9783212638811607E-3</v>
      </c>
      <c r="E1880" s="3"/>
      <c r="F1880" s="3"/>
      <c r="G1880" s="3"/>
      <c r="H1880" s="3"/>
      <c r="I1880" s="3"/>
      <c r="J1880" s="3"/>
      <c r="K1880" s="3"/>
      <c r="L1880" s="3"/>
      <c r="M1880" s="3"/>
      <c r="N1880" s="3">
        <f t="shared" si="118"/>
        <v>11712.5</v>
      </c>
      <c r="O1880" s="3">
        <f t="shared" si="119"/>
        <v>0.41361667690744203</v>
      </c>
    </row>
    <row r="1881" spans="1:15" x14ac:dyDescent="0.25">
      <c r="A1881" s="4">
        <v>1875</v>
      </c>
      <c r="B1881" s="3">
        <v>5.8639207676536201E-2</v>
      </c>
      <c r="C1881" s="3">
        <f t="shared" si="116"/>
        <v>5.9125987489651012E-2</v>
      </c>
      <c r="D1881" s="3">
        <f t="shared" si="117"/>
        <v>8.2329248741936645E-3</v>
      </c>
      <c r="E1881" s="3"/>
      <c r="F1881" s="3"/>
      <c r="G1881" s="3"/>
      <c r="H1881" s="3"/>
      <c r="I1881" s="3"/>
      <c r="J1881" s="3"/>
      <c r="K1881" s="3"/>
      <c r="L1881" s="3"/>
      <c r="M1881" s="3"/>
      <c r="N1881" s="3">
        <f t="shared" si="118"/>
        <v>11718.75</v>
      </c>
      <c r="O1881" s="3">
        <f t="shared" si="119"/>
        <v>0.43713816211728973</v>
      </c>
    </row>
    <row r="1882" spans="1:15" x14ac:dyDescent="0.25">
      <c r="A1882" s="4">
        <v>1876</v>
      </c>
      <c r="B1882" s="3">
        <v>5.7810939128964199E-2</v>
      </c>
      <c r="C1882" s="3">
        <f t="shared" si="116"/>
        <v>5.9123823120958069E-2</v>
      </c>
      <c r="D1882" s="3">
        <f t="shared" si="117"/>
        <v>2.2205668082524284E-2</v>
      </c>
      <c r="E1882" s="3"/>
      <c r="F1882" s="3"/>
      <c r="G1882" s="3"/>
      <c r="H1882" s="3"/>
      <c r="I1882" s="3"/>
      <c r="J1882" s="3"/>
      <c r="K1882" s="3"/>
      <c r="L1882" s="3"/>
      <c r="M1882" s="3"/>
      <c r="N1882" s="3">
        <f t="shared" si="118"/>
        <v>11725</v>
      </c>
      <c r="O1882" s="3">
        <f t="shared" si="119"/>
        <v>0.46929112082790825</v>
      </c>
    </row>
    <row r="1883" spans="1:15" x14ac:dyDescent="0.25">
      <c r="A1883" s="4">
        <v>1877</v>
      </c>
      <c r="B1883" s="3">
        <v>5.92402502716095E-2</v>
      </c>
      <c r="C1883" s="3">
        <f t="shared" si="116"/>
        <v>5.9121659641506744E-2</v>
      </c>
      <c r="D1883" s="3">
        <f t="shared" si="117"/>
        <v>2.0058745106590193E-3</v>
      </c>
      <c r="E1883" s="3"/>
      <c r="F1883" s="3"/>
      <c r="G1883" s="3"/>
      <c r="H1883" s="3"/>
      <c r="I1883" s="3"/>
      <c r="J1883" s="3"/>
      <c r="K1883" s="3"/>
      <c r="L1883" s="3"/>
      <c r="M1883" s="3"/>
      <c r="N1883" s="3">
        <f t="shared" si="118"/>
        <v>11731.25</v>
      </c>
      <c r="O1883" s="3">
        <f t="shared" si="119"/>
        <v>0.41380599793048672</v>
      </c>
    </row>
    <row r="1884" spans="1:15" x14ac:dyDescent="0.25">
      <c r="A1884" s="4">
        <v>1878</v>
      </c>
      <c r="B1884" s="3">
        <v>5.8746197238015101E-2</v>
      </c>
      <c r="C1884" s="3">
        <f t="shared" si="116"/>
        <v>5.9119497050541418E-2</v>
      </c>
      <c r="D1884" s="3">
        <f t="shared" si="117"/>
        <v>6.3143265952885662E-3</v>
      </c>
      <c r="E1884" s="3"/>
      <c r="F1884" s="3"/>
      <c r="G1884" s="3"/>
      <c r="H1884" s="3"/>
      <c r="I1884" s="3"/>
      <c r="J1884" s="3"/>
      <c r="K1884" s="3"/>
      <c r="L1884" s="3"/>
      <c r="M1884" s="3"/>
      <c r="N1884" s="3">
        <f t="shared" si="118"/>
        <v>11737.5</v>
      </c>
      <c r="O1884" s="3">
        <f t="shared" si="119"/>
        <v>0.43298488240772887</v>
      </c>
    </row>
    <row r="1885" spans="1:15" x14ac:dyDescent="0.25">
      <c r="A1885" s="4">
        <v>1879</v>
      </c>
      <c r="B1885" s="3">
        <v>5.8793388254323301E-2</v>
      </c>
      <c r="C1885" s="3">
        <f t="shared" si="116"/>
        <v>5.9117335347307474E-2</v>
      </c>
      <c r="D1885" s="3">
        <f t="shared" si="117"/>
        <v>5.4797309635324807E-3</v>
      </c>
      <c r="E1885" s="3"/>
      <c r="F1885" s="3"/>
      <c r="G1885" s="3"/>
      <c r="H1885" s="3"/>
      <c r="I1885" s="3"/>
      <c r="J1885" s="3"/>
      <c r="K1885" s="3"/>
      <c r="L1885" s="3"/>
      <c r="M1885" s="3"/>
      <c r="N1885" s="3">
        <f t="shared" si="118"/>
        <v>11743.75</v>
      </c>
      <c r="O1885" s="3">
        <f t="shared" si="119"/>
        <v>0.43115295144365012</v>
      </c>
    </row>
    <row r="1886" spans="1:15" x14ac:dyDescent="0.25">
      <c r="A1886" s="4">
        <v>1880</v>
      </c>
      <c r="B1886" s="3">
        <v>5.7582094431454303E-2</v>
      </c>
      <c r="C1886" s="3">
        <f t="shared" si="116"/>
        <v>5.9115174531051327E-2</v>
      </c>
      <c r="D1886" s="3">
        <f t="shared" si="117"/>
        <v>2.593378285285694E-2</v>
      </c>
      <c r="E1886" s="3"/>
      <c r="F1886" s="3"/>
      <c r="G1886" s="3"/>
      <c r="H1886" s="3"/>
      <c r="I1886" s="3"/>
      <c r="J1886" s="3"/>
      <c r="K1886" s="3"/>
      <c r="L1886" s="3"/>
      <c r="M1886" s="3"/>
      <c r="N1886" s="3">
        <f t="shared" si="118"/>
        <v>11750</v>
      </c>
      <c r="O1886" s="3">
        <f t="shared" si="119"/>
        <v>0.47817475419989747</v>
      </c>
    </row>
    <row r="1887" spans="1:15" x14ac:dyDescent="0.25">
      <c r="A1887" s="4">
        <v>1881</v>
      </c>
      <c r="B1887" s="3">
        <v>5.7582094431454303E-2</v>
      </c>
      <c r="C1887" s="3">
        <f t="shared" si="116"/>
        <v>5.9113014601020419E-2</v>
      </c>
      <c r="D1887" s="3">
        <f t="shared" si="117"/>
        <v>2.5898191454097982E-2</v>
      </c>
      <c r="E1887" s="3"/>
      <c r="F1887" s="3"/>
      <c r="G1887" s="3"/>
      <c r="H1887" s="3"/>
      <c r="I1887" s="3"/>
      <c r="J1887" s="3"/>
      <c r="K1887" s="3"/>
      <c r="L1887" s="3"/>
      <c r="M1887" s="3"/>
      <c r="N1887" s="3">
        <f t="shared" si="118"/>
        <v>11756.25</v>
      </c>
      <c r="O1887" s="3">
        <f t="shared" si="119"/>
        <v>0.47817475419989747</v>
      </c>
    </row>
    <row r="1888" spans="1:15" x14ac:dyDescent="0.25">
      <c r="A1888" s="4">
        <v>1882</v>
      </c>
      <c r="B1888" s="3">
        <v>5.8746197238015101E-2</v>
      </c>
      <c r="C1888" s="3">
        <f t="shared" si="116"/>
        <v>5.9110855556463199E-2</v>
      </c>
      <c r="D1888" s="3">
        <f t="shared" si="117"/>
        <v>6.1690583737156928E-3</v>
      </c>
      <c r="E1888" s="3"/>
      <c r="F1888" s="3"/>
      <c r="G1888" s="3"/>
      <c r="H1888" s="3"/>
      <c r="I1888" s="3"/>
      <c r="J1888" s="3"/>
      <c r="K1888" s="3"/>
      <c r="L1888" s="3"/>
      <c r="M1888" s="3"/>
      <c r="N1888" s="3">
        <f t="shared" si="118"/>
        <v>11762.5</v>
      </c>
      <c r="O1888" s="3">
        <f t="shared" si="119"/>
        <v>0.43298488240772887</v>
      </c>
    </row>
    <row r="1889" spans="1:15" x14ac:dyDescent="0.25">
      <c r="A1889" s="4">
        <v>1883</v>
      </c>
      <c r="B1889" s="3">
        <v>5.9426068274635403E-2</v>
      </c>
      <c r="C1889" s="3">
        <f t="shared" si="116"/>
        <v>5.9108697396629134E-2</v>
      </c>
      <c r="D1889" s="3">
        <f t="shared" si="117"/>
        <v>5.3692754532663469E-3</v>
      </c>
      <c r="E1889" s="3"/>
      <c r="F1889" s="3"/>
      <c r="G1889" s="3"/>
      <c r="H1889" s="3"/>
      <c r="I1889" s="3"/>
      <c r="J1889" s="3"/>
      <c r="K1889" s="3"/>
      <c r="L1889" s="3"/>
      <c r="M1889" s="3"/>
      <c r="N1889" s="3">
        <f t="shared" si="118"/>
        <v>11768.75</v>
      </c>
      <c r="O1889" s="3">
        <f t="shared" si="119"/>
        <v>0.40659263869271839</v>
      </c>
    </row>
    <row r="1890" spans="1:15" x14ac:dyDescent="0.25">
      <c r="A1890" s="4">
        <v>1884</v>
      </c>
      <c r="B1890" s="3">
        <v>5.8411059200222999E-2</v>
      </c>
      <c r="C1890" s="3">
        <f t="shared" si="116"/>
        <v>5.9106540120768727E-2</v>
      </c>
      <c r="D1890" s="3">
        <f t="shared" si="117"/>
        <v>1.1766564565015906E-2</v>
      </c>
      <c r="E1890" s="3"/>
      <c r="F1890" s="3"/>
      <c r="G1890" s="3"/>
      <c r="H1890" s="3"/>
      <c r="I1890" s="3"/>
      <c r="J1890" s="3"/>
      <c r="K1890" s="3"/>
      <c r="L1890" s="3"/>
      <c r="M1890" s="3"/>
      <c r="N1890" s="3">
        <f t="shared" si="118"/>
        <v>11775</v>
      </c>
      <c r="O1890" s="3">
        <f t="shared" si="119"/>
        <v>0.4459947685407652</v>
      </c>
    </row>
    <row r="1891" spans="1:15" x14ac:dyDescent="0.25">
      <c r="A1891" s="4">
        <v>1885</v>
      </c>
      <c r="B1891" s="3">
        <v>5.7871909615816397E-2</v>
      </c>
      <c r="C1891" s="3">
        <f t="shared" si="116"/>
        <v>5.9104383728133453E-2</v>
      </c>
      <c r="D1891" s="3">
        <f t="shared" si="117"/>
        <v>2.0852499164633078E-2</v>
      </c>
      <c r="E1891" s="3"/>
      <c r="F1891" s="3"/>
      <c r="G1891" s="3"/>
      <c r="H1891" s="3"/>
      <c r="I1891" s="3"/>
      <c r="J1891" s="3"/>
      <c r="K1891" s="3"/>
      <c r="L1891" s="3"/>
      <c r="M1891" s="3"/>
      <c r="N1891" s="3">
        <f t="shared" si="118"/>
        <v>11781.25</v>
      </c>
      <c r="O1891" s="3">
        <f t="shared" si="119"/>
        <v>0.46692427790954355</v>
      </c>
    </row>
    <row r="1892" spans="1:15" x14ac:dyDescent="0.25">
      <c r="A1892" s="4">
        <v>1886</v>
      </c>
      <c r="B1892" s="3">
        <v>5.8746197238015101E-2</v>
      </c>
      <c r="C1892" s="3">
        <f t="shared" si="116"/>
        <v>5.9102228217975832E-2</v>
      </c>
      <c r="D1892" s="3">
        <f t="shared" si="117"/>
        <v>6.0239857395502508E-3</v>
      </c>
      <c r="E1892" s="3"/>
      <c r="F1892" s="3"/>
      <c r="G1892" s="3"/>
      <c r="H1892" s="3"/>
      <c r="I1892" s="3"/>
      <c r="J1892" s="3"/>
      <c r="K1892" s="3"/>
      <c r="L1892" s="3"/>
      <c r="M1892" s="3"/>
      <c r="N1892" s="3">
        <f t="shared" si="118"/>
        <v>11787.5</v>
      </c>
      <c r="O1892" s="3">
        <f t="shared" si="119"/>
        <v>0.43298488240772887</v>
      </c>
    </row>
    <row r="1893" spans="1:15" x14ac:dyDescent="0.25">
      <c r="A1893" s="4">
        <v>1887</v>
      </c>
      <c r="B1893" s="3">
        <v>5.7810939128964199E-2</v>
      </c>
      <c r="C1893" s="3">
        <f t="shared" si="116"/>
        <v>5.9100073589549385E-2</v>
      </c>
      <c r="D1893" s="3">
        <f t="shared" si="117"/>
        <v>2.1812738669975903E-2</v>
      </c>
      <c r="E1893" s="3"/>
      <c r="F1893" s="3"/>
      <c r="G1893" s="3"/>
      <c r="H1893" s="3"/>
      <c r="I1893" s="3"/>
      <c r="J1893" s="3"/>
      <c r="K1893" s="3"/>
      <c r="L1893" s="3"/>
      <c r="M1893" s="3"/>
      <c r="N1893" s="3">
        <f t="shared" si="118"/>
        <v>11793.75</v>
      </c>
      <c r="O1893" s="3">
        <f t="shared" si="119"/>
        <v>0.46929112082790825</v>
      </c>
    </row>
    <row r="1894" spans="1:15" x14ac:dyDescent="0.25">
      <c r="A1894" s="4">
        <v>1888</v>
      </c>
      <c r="B1894" s="3">
        <v>5.8392002077050899E-2</v>
      </c>
      <c r="C1894" s="3">
        <f t="shared" si="116"/>
        <v>5.9097919842108639E-2</v>
      </c>
      <c r="D1894" s="3">
        <f t="shared" si="117"/>
        <v>1.1944883456875194E-2</v>
      </c>
      <c r="E1894" s="3"/>
      <c r="F1894" s="3"/>
      <c r="G1894" s="3"/>
      <c r="H1894" s="3"/>
      <c r="I1894" s="3"/>
      <c r="J1894" s="3"/>
      <c r="K1894" s="3"/>
      <c r="L1894" s="3"/>
      <c r="M1894" s="3"/>
      <c r="N1894" s="3">
        <f t="shared" si="118"/>
        <v>11800</v>
      </c>
      <c r="O1894" s="3">
        <f t="shared" si="119"/>
        <v>0.44673455625368985</v>
      </c>
    </row>
    <row r="1895" spans="1:15" x14ac:dyDescent="0.25">
      <c r="A1895" s="4">
        <v>1889</v>
      </c>
      <c r="B1895" s="3">
        <v>5.9026291680496598E-2</v>
      </c>
      <c r="C1895" s="3">
        <f t="shared" si="116"/>
        <v>5.9095766974909113E-2</v>
      </c>
      <c r="D1895" s="3">
        <f t="shared" si="117"/>
        <v>1.17563910190069E-3</v>
      </c>
      <c r="E1895" s="3"/>
      <c r="F1895" s="3"/>
      <c r="G1895" s="3"/>
      <c r="H1895" s="3"/>
      <c r="I1895" s="3"/>
      <c r="J1895" s="3"/>
      <c r="K1895" s="3"/>
      <c r="L1895" s="3"/>
      <c r="M1895" s="3"/>
      <c r="N1895" s="3">
        <f t="shared" si="118"/>
        <v>11806.25</v>
      </c>
      <c r="O1895" s="3">
        <f t="shared" si="119"/>
        <v>0.4221117603139572</v>
      </c>
    </row>
    <row r="1896" spans="1:15" x14ac:dyDescent="0.25">
      <c r="A1896" s="4">
        <v>1890</v>
      </c>
      <c r="B1896" s="3">
        <v>5.4433056310969598E-2</v>
      </c>
      <c r="C1896" s="3">
        <f t="shared" ref="C1896:C1959" si="120">$G$2-$G$3*(1-EXP(-1*SQRT((A1896+$G$5)/$G$4)))</f>
        <v>5.9093614987207353E-2</v>
      </c>
      <c r="D1896" s="3">
        <f t="shared" ref="D1896:D1959" si="121">ABS((C1896-B1896)/C1896)</f>
        <v>7.8867381480159537E-2</v>
      </c>
      <c r="E1896" s="3"/>
      <c r="F1896" s="3"/>
      <c r="G1896" s="3"/>
      <c r="H1896" s="3"/>
      <c r="I1896" s="3"/>
      <c r="J1896" s="3"/>
      <c r="K1896" s="3"/>
      <c r="L1896" s="3"/>
      <c r="M1896" s="3"/>
      <c r="N1896" s="3">
        <f t="shared" ref="N1896:N1959" si="122">A1896*$G$1^2</f>
        <v>11812.5</v>
      </c>
      <c r="O1896" s="3">
        <f t="shared" ref="O1896:O1959" si="123">-(B1896-$G$2)/$G$3</f>
        <v>0.60041879324124081</v>
      </c>
    </row>
    <row r="1897" spans="1:15" x14ac:dyDescent="0.25">
      <c r="A1897" s="4">
        <v>1891</v>
      </c>
      <c r="B1897" s="3">
        <v>5.8688525801378101E-2</v>
      </c>
      <c r="C1897" s="3">
        <f t="shared" si="120"/>
        <v>5.9091463878260884E-2</v>
      </c>
      <c r="D1897" s="3">
        <f t="shared" si="121"/>
        <v>6.8188880497682168E-3</v>
      </c>
      <c r="E1897" s="3"/>
      <c r="F1897" s="3"/>
      <c r="G1897" s="3"/>
      <c r="H1897" s="3"/>
      <c r="I1897" s="3"/>
      <c r="J1897" s="3"/>
      <c r="K1897" s="3"/>
      <c r="L1897" s="3"/>
      <c r="M1897" s="3"/>
      <c r="N1897" s="3">
        <f t="shared" si="122"/>
        <v>11818.75</v>
      </c>
      <c r="O1897" s="3">
        <f t="shared" si="123"/>
        <v>0.43522365789474604</v>
      </c>
    </row>
    <row r="1898" spans="1:15" x14ac:dyDescent="0.25">
      <c r="A1898" s="4">
        <v>1892</v>
      </c>
      <c r="B1898" s="3">
        <v>5.7806253715496997E-2</v>
      </c>
      <c r="C1898" s="3">
        <f t="shared" si="120"/>
        <v>5.9089313647328251E-2</v>
      </c>
      <c r="D1898" s="3">
        <f t="shared" si="121"/>
        <v>2.1713908194790282E-2</v>
      </c>
      <c r="E1898" s="3"/>
      <c r="F1898" s="3"/>
      <c r="G1898" s="3"/>
      <c r="H1898" s="3"/>
      <c r="I1898" s="3"/>
      <c r="J1898" s="3"/>
      <c r="K1898" s="3"/>
      <c r="L1898" s="3"/>
      <c r="M1898" s="3"/>
      <c r="N1898" s="3">
        <f t="shared" si="122"/>
        <v>11825</v>
      </c>
      <c r="O1898" s="3">
        <f t="shared" si="123"/>
        <v>0.46947300616714366</v>
      </c>
    </row>
    <row r="1899" spans="1:15" x14ac:dyDescent="0.25">
      <c r="A1899" s="4">
        <v>1893</v>
      </c>
      <c r="B1899" s="3">
        <v>5.7829687384429902E-2</v>
      </c>
      <c r="C1899" s="3">
        <f t="shared" si="120"/>
        <v>5.9087164293668983E-2</v>
      </c>
      <c r="D1899" s="3">
        <f t="shared" si="121"/>
        <v>2.1281727161406784E-2</v>
      </c>
      <c r="E1899" s="3"/>
      <c r="F1899" s="3"/>
      <c r="G1899" s="3"/>
      <c r="H1899" s="3"/>
      <c r="I1899" s="3"/>
      <c r="J1899" s="3"/>
      <c r="K1899" s="3"/>
      <c r="L1899" s="3"/>
      <c r="M1899" s="3"/>
      <c r="N1899" s="3">
        <f t="shared" si="122"/>
        <v>11831.25</v>
      </c>
      <c r="O1899" s="3">
        <f t="shared" si="123"/>
        <v>0.46856332320037314</v>
      </c>
    </row>
    <row r="1900" spans="1:15" x14ac:dyDescent="0.25">
      <c r="A1900" s="4">
        <v>1894</v>
      </c>
      <c r="B1900" s="3">
        <v>5.7834376099377201E-2</v>
      </c>
      <c r="C1900" s="3">
        <f t="shared" si="120"/>
        <v>5.9085015816543608E-2</v>
      </c>
      <c r="D1900" s="3">
        <f t="shared" si="121"/>
        <v>2.1166783149379007E-2</v>
      </c>
      <c r="E1900" s="3"/>
      <c r="F1900" s="3"/>
      <c r="G1900" s="3"/>
      <c r="H1900" s="3"/>
      <c r="I1900" s="3"/>
      <c r="J1900" s="3"/>
      <c r="K1900" s="3"/>
      <c r="L1900" s="3"/>
      <c r="M1900" s="3"/>
      <c r="N1900" s="3">
        <f t="shared" si="122"/>
        <v>11837.5</v>
      </c>
      <c r="O1900" s="3">
        <f t="shared" si="123"/>
        <v>0.46838130969937969</v>
      </c>
    </row>
    <row r="1901" spans="1:15" x14ac:dyDescent="0.25">
      <c r="A1901" s="4">
        <v>1895</v>
      </c>
      <c r="B1901" s="3">
        <v>5.9026291680496598E-2</v>
      </c>
      <c r="C1901" s="3">
        <f t="shared" si="120"/>
        <v>5.9082868215213642E-2</v>
      </c>
      <c r="D1901" s="3">
        <f t="shared" si="121"/>
        <v>9.575793529684436E-4</v>
      </c>
      <c r="E1901" s="3"/>
      <c r="F1901" s="3"/>
      <c r="G1901" s="3"/>
      <c r="H1901" s="3"/>
      <c r="I1901" s="3"/>
      <c r="J1901" s="3"/>
      <c r="K1901" s="3"/>
      <c r="L1901" s="3"/>
      <c r="M1901" s="3"/>
      <c r="N1901" s="3">
        <f t="shared" si="122"/>
        <v>11843.75</v>
      </c>
      <c r="O1901" s="3">
        <f t="shared" si="123"/>
        <v>0.4221117603139572</v>
      </c>
    </row>
    <row r="1902" spans="1:15" x14ac:dyDescent="0.25">
      <c r="A1902" s="4">
        <v>1896</v>
      </c>
      <c r="B1902" s="3">
        <v>6.0192294800584703E-2</v>
      </c>
      <c r="C1902" s="3">
        <f t="shared" si="120"/>
        <v>5.9080721488941612E-2</v>
      </c>
      <c r="D1902" s="3">
        <f t="shared" si="121"/>
        <v>1.8814484380512326E-2</v>
      </c>
      <c r="E1902" s="3"/>
      <c r="F1902" s="3"/>
      <c r="G1902" s="3"/>
      <c r="H1902" s="3"/>
      <c r="I1902" s="3"/>
      <c r="J1902" s="3"/>
      <c r="K1902" s="3"/>
      <c r="L1902" s="3"/>
      <c r="M1902" s="3"/>
      <c r="N1902" s="3">
        <f t="shared" si="122"/>
        <v>11850</v>
      </c>
      <c r="O1902" s="3">
        <f t="shared" si="123"/>
        <v>0.3768481193287414</v>
      </c>
    </row>
    <row r="1903" spans="1:15" x14ac:dyDescent="0.25">
      <c r="A1903" s="4">
        <v>1897</v>
      </c>
      <c r="B1903" s="3">
        <v>5.7834376099377201E-2</v>
      </c>
      <c r="C1903" s="3">
        <f t="shared" si="120"/>
        <v>5.9078575636991017E-2</v>
      </c>
      <c r="D1903" s="3">
        <f t="shared" si="121"/>
        <v>2.106008014239907E-2</v>
      </c>
      <c r="E1903" s="3"/>
      <c r="F1903" s="3"/>
      <c r="G1903" s="3"/>
      <c r="H1903" s="3"/>
      <c r="I1903" s="3"/>
      <c r="J1903" s="3"/>
      <c r="K1903" s="3"/>
      <c r="L1903" s="3"/>
      <c r="M1903" s="3"/>
      <c r="N1903" s="3">
        <f t="shared" si="122"/>
        <v>11856.25</v>
      </c>
      <c r="O1903" s="3">
        <f t="shared" si="123"/>
        <v>0.46838130969937969</v>
      </c>
    </row>
    <row r="1904" spans="1:15" x14ac:dyDescent="0.25">
      <c r="A1904" s="4">
        <v>1898</v>
      </c>
      <c r="B1904" s="3">
        <v>6.0485631186153903E-2</v>
      </c>
      <c r="C1904" s="3">
        <f t="shared" si="120"/>
        <v>5.9076430658626354E-2</v>
      </c>
      <c r="D1904" s="3">
        <f t="shared" si="121"/>
        <v>2.3853853589608787E-2</v>
      </c>
      <c r="E1904" s="3"/>
      <c r="F1904" s="3"/>
      <c r="G1904" s="3"/>
      <c r="H1904" s="3"/>
      <c r="I1904" s="3"/>
      <c r="J1904" s="3"/>
      <c r="K1904" s="3"/>
      <c r="L1904" s="3"/>
      <c r="M1904" s="3"/>
      <c r="N1904" s="3">
        <f t="shared" si="122"/>
        <v>11862.5</v>
      </c>
      <c r="O1904" s="3">
        <f t="shared" si="123"/>
        <v>0.36546095181987415</v>
      </c>
    </row>
    <row r="1905" spans="1:15" x14ac:dyDescent="0.25">
      <c r="A1905" s="4">
        <v>1899</v>
      </c>
      <c r="B1905" s="3">
        <v>5.7853137567584798E-2</v>
      </c>
      <c r="C1905" s="3">
        <f t="shared" si="120"/>
        <v>5.9074286553113094E-2</v>
      </c>
      <c r="D1905" s="3">
        <f t="shared" si="121"/>
        <v>2.0671413177887024E-2</v>
      </c>
      <c r="E1905" s="3"/>
      <c r="F1905" s="3"/>
      <c r="G1905" s="3"/>
      <c r="H1905" s="3"/>
      <c r="I1905" s="3"/>
      <c r="J1905" s="3"/>
      <c r="K1905" s="3"/>
      <c r="L1905" s="3"/>
      <c r="M1905" s="3"/>
      <c r="N1905" s="3">
        <f t="shared" si="122"/>
        <v>11868.75</v>
      </c>
      <c r="O1905" s="3">
        <f t="shared" si="123"/>
        <v>0.46765299916000475</v>
      </c>
    </row>
    <row r="1906" spans="1:15" x14ac:dyDescent="0.25">
      <c r="A1906" s="4">
        <v>1900</v>
      </c>
      <c r="B1906" s="3">
        <v>5.8334885125954299E-2</v>
      </c>
      <c r="C1906" s="3">
        <f t="shared" si="120"/>
        <v>5.9072143319717718E-2</v>
      </c>
      <c r="D1906" s="3">
        <f t="shared" si="121"/>
        <v>1.2480640659559915E-2</v>
      </c>
      <c r="E1906" s="3"/>
      <c r="F1906" s="3"/>
      <c r="G1906" s="3"/>
      <c r="H1906" s="3"/>
      <c r="I1906" s="3"/>
      <c r="J1906" s="3"/>
      <c r="K1906" s="3"/>
      <c r="L1906" s="3"/>
      <c r="M1906" s="3"/>
      <c r="N1906" s="3">
        <f t="shared" si="122"/>
        <v>11875</v>
      </c>
      <c r="O1906" s="3">
        <f t="shared" si="123"/>
        <v>0.44895180689741998</v>
      </c>
    </row>
    <row r="1907" spans="1:15" x14ac:dyDescent="0.25">
      <c r="A1907" s="4">
        <v>1901</v>
      </c>
      <c r="B1907" s="3">
        <v>5.8392002077050899E-2</v>
      </c>
      <c r="C1907" s="3">
        <f t="shared" si="120"/>
        <v>5.9070000957707661E-2</v>
      </c>
      <c r="D1907" s="3">
        <f t="shared" si="121"/>
        <v>1.1477888431764012E-2</v>
      </c>
      <c r="E1907" s="3"/>
      <c r="F1907" s="3"/>
      <c r="G1907" s="3"/>
      <c r="H1907" s="3"/>
      <c r="I1907" s="3"/>
      <c r="J1907" s="3"/>
      <c r="K1907" s="3"/>
      <c r="L1907" s="3"/>
      <c r="M1907" s="3"/>
      <c r="N1907" s="3">
        <f t="shared" si="122"/>
        <v>11881.25</v>
      </c>
      <c r="O1907" s="3">
        <f t="shared" si="123"/>
        <v>0.44673455625368985</v>
      </c>
    </row>
    <row r="1908" spans="1:15" x14ac:dyDescent="0.25">
      <c r="A1908" s="4">
        <v>1902</v>
      </c>
      <c r="B1908" s="3">
        <v>5.8434889866538497E-2</v>
      </c>
      <c r="C1908" s="3">
        <f t="shared" si="120"/>
        <v>5.9067859466351354E-2</v>
      </c>
      <c r="D1908" s="3">
        <f t="shared" si="121"/>
        <v>1.0715973213375612E-2</v>
      </c>
      <c r="E1908" s="3"/>
      <c r="F1908" s="3"/>
      <c r="G1908" s="3"/>
      <c r="H1908" s="3"/>
      <c r="I1908" s="3"/>
      <c r="J1908" s="3"/>
      <c r="K1908" s="3"/>
      <c r="L1908" s="3"/>
      <c r="M1908" s="3"/>
      <c r="N1908" s="3">
        <f t="shared" si="122"/>
        <v>11887.5</v>
      </c>
      <c r="O1908" s="3">
        <f t="shared" si="123"/>
        <v>0.44506967433993522</v>
      </c>
    </row>
    <row r="1909" spans="1:15" x14ac:dyDescent="0.25">
      <c r="A1909" s="4">
        <v>1903</v>
      </c>
      <c r="B1909" s="3">
        <v>5.8353913303575901E-2</v>
      </c>
      <c r="C1909" s="3">
        <f t="shared" si="120"/>
        <v>5.9065718844918215E-2</v>
      </c>
      <c r="D1909" s="3">
        <f t="shared" si="121"/>
        <v>1.2051077262112337E-2</v>
      </c>
      <c r="E1909" s="3"/>
      <c r="F1909" s="3"/>
      <c r="G1909" s="3"/>
      <c r="H1909" s="3"/>
      <c r="I1909" s="3"/>
      <c r="J1909" s="3"/>
      <c r="K1909" s="3"/>
      <c r="L1909" s="3"/>
      <c r="M1909" s="3"/>
      <c r="N1909" s="3">
        <f t="shared" si="122"/>
        <v>11893.75</v>
      </c>
      <c r="O1909" s="3">
        <f t="shared" si="123"/>
        <v>0.4482131428358675</v>
      </c>
    </row>
    <row r="1910" spans="1:15" x14ac:dyDescent="0.25">
      <c r="A1910" s="4">
        <v>1904</v>
      </c>
      <c r="B1910" s="3">
        <v>5.7890692252820501E-2</v>
      </c>
      <c r="C1910" s="3">
        <f t="shared" si="120"/>
        <v>5.906357909267862E-2</v>
      </c>
      <c r="D1910" s="3">
        <f t="shared" si="121"/>
        <v>1.9858038708045492E-2</v>
      </c>
      <c r="E1910" s="3"/>
      <c r="F1910" s="3"/>
      <c r="G1910" s="3"/>
      <c r="H1910" s="3"/>
      <c r="I1910" s="3"/>
      <c r="J1910" s="3"/>
      <c r="K1910" s="3"/>
      <c r="L1910" s="3"/>
      <c r="M1910" s="3"/>
      <c r="N1910" s="3">
        <f t="shared" si="122"/>
        <v>11900</v>
      </c>
      <c r="O1910" s="3">
        <f t="shared" si="123"/>
        <v>0.46619514560838371</v>
      </c>
    </row>
    <row r="1911" spans="1:15" x14ac:dyDescent="0.25">
      <c r="A1911" s="4">
        <v>1905</v>
      </c>
      <c r="B1911" s="3">
        <v>5.9381966943051402E-2</v>
      </c>
      <c r="C1911" s="3">
        <f t="shared" si="120"/>
        <v>5.9061440208903943E-2</v>
      </c>
      <c r="D1911" s="3">
        <f t="shared" si="121"/>
        <v>5.4270050478575681E-3</v>
      </c>
      <c r="E1911" s="3"/>
      <c r="F1911" s="3"/>
      <c r="G1911" s="3"/>
      <c r="H1911" s="3"/>
      <c r="I1911" s="3"/>
      <c r="J1911" s="3"/>
      <c r="K1911" s="3"/>
      <c r="L1911" s="3"/>
      <c r="M1911" s="3"/>
      <c r="N1911" s="3">
        <f t="shared" si="122"/>
        <v>11906.25</v>
      </c>
      <c r="O1911" s="3">
        <f t="shared" si="123"/>
        <v>0.40830462968605069</v>
      </c>
    </row>
    <row r="1912" spans="1:15" x14ac:dyDescent="0.25">
      <c r="A1912" s="4">
        <v>1906</v>
      </c>
      <c r="B1912" s="3">
        <v>5.9602975993877698E-2</v>
      </c>
      <c r="C1912" s="3">
        <f t="shared" si="120"/>
        <v>5.9059302192866502E-2</v>
      </c>
      <c r="D1912" s="3">
        <f t="shared" si="121"/>
        <v>9.2055574790869121E-3</v>
      </c>
      <c r="E1912" s="3"/>
      <c r="F1912" s="3"/>
      <c r="G1912" s="3"/>
      <c r="H1912" s="3"/>
      <c r="I1912" s="3"/>
      <c r="J1912" s="3"/>
      <c r="K1912" s="3"/>
      <c r="L1912" s="3"/>
      <c r="M1912" s="3"/>
      <c r="N1912" s="3">
        <f t="shared" si="122"/>
        <v>11912.5</v>
      </c>
      <c r="O1912" s="3">
        <f t="shared" si="123"/>
        <v>0.39972517208534641</v>
      </c>
    </row>
    <row r="1913" spans="1:15" x14ac:dyDescent="0.25">
      <c r="A1913" s="4">
        <v>1907</v>
      </c>
      <c r="B1913" s="3">
        <v>6.0485631186153903E-2</v>
      </c>
      <c r="C1913" s="3">
        <f t="shared" si="120"/>
        <v>5.9057165043839621E-2</v>
      </c>
      <c r="D1913" s="3">
        <f t="shared" si="121"/>
        <v>2.4187854958054544E-2</v>
      </c>
      <c r="E1913" s="3"/>
      <c r="F1913" s="3"/>
      <c r="G1913" s="3"/>
      <c r="H1913" s="3"/>
      <c r="I1913" s="3"/>
      <c r="J1913" s="3"/>
      <c r="K1913" s="3"/>
      <c r="L1913" s="3"/>
      <c r="M1913" s="3"/>
      <c r="N1913" s="3">
        <f t="shared" si="122"/>
        <v>11918.75</v>
      </c>
      <c r="O1913" s="3">
        <f t="shared" si="123"/>
        <v>0.36546095181987415</v>
      </c>
    </row>
    <row r="1914" spans="1:15" x14ac:dyDescent="0.25">
      <c r="A1914" s="4">
        <v>1908</v>
      </c>
      <c r="B1914" s="3">
        <v>6.0094013016816099E-2</v>
      </c>
      <c r="C1914" s="3">
        <f t="shared" si="120"/>
        <v>5.9055028761097576E-2</v>
      </c>
      <c r="D1914" s="3">
        <f t="shared" si="121"/>
        <v>1.7593493348748514E-2</v>
      </c>
      <c r="E1914" s="3"/>
      <c r="F1914" s="3"/>
      <c r="G1914" s="3"/>
      <c r="H1914" s="3"/>
      <c r="I1914" s="3"/>
      <c r="J1914" s="3"/>
      <c r="K1914" s="3"/>
      <c r="L1914" s="3"/>
      <c r="M1914" s="3"/>
      <c r="N1914" s="3">
        <f t="shared" si="122"/>
        <v>11925</v>
      </c>
      <c r="O1914" s="3">
        <f t="shared" si="123"/>
        <v>0.38066336758944291</v>
      </c>
    </row>
    <row r="1915" spans="1:15" x14ac:dyDescent="0.25">
      <c r="A1915" s="4">
        <v>1909</v>
      </c>
      <c r="B1915" s="3">
        <v>5.8746197238015101E-2</v>
      </c>
      <c r="C1915" s="3">
        <f t="shared" si="120"/>
        <v>5.9052893343915606E-2</v>
      </c>
      <c r="D1915" s="3">
        <f t="shared" si="121"/>
        <v>5.1935830495950727E-3</v>
      </c>
      <c r="E1915" s="3"/>
      <c r="F1915" s="3"/>
      <c r="G1915" s="3"/>
      <c r="H1915" s="3"/>
      <c r="I1915" s="3"/>
      <c r="J1915" s="3"/>
      <c r="K1915" s="3"/>
      <c r="L1915" s="3"/>
      <c r="M1915" s="3"/>
      <c r="N1915" s="3">
        <f t="shared" si="122"/>
        <v>11931.25</v>
      </c>
      <c r="O1915" s="3">
        <f t="shared" si="123"/>
        <v>0.43298488240772887</v>
      </c>
    </row>
    <row r="1916" spans="1:15" x14ac:dyDescent="0.25">
      <c r="A1916" s="4">
        <v>1910</v>
      </c>
      <c r="B1916" s="3">
        <v>5.9381966943051402E-2</v>
      </c>
      <c r="C1916" s="3">
        <f t="shared" si="120"/>
        <v>5.9050758791569936E-2</v>
      </c>
      <c r="D1916" s="3">
        <f t="shared" si="121"/>
        <v>5.6088720663272649E-3</v>
      </c>
      <c r="E1916" s="3"/>
      <c r="F1916" s="3"/>
      <c r="G1916" s="3"/>
      <c r="H1916" s="3"/>
      <c r="I1916" s="3"/>
      <c r="J1916" s="3"/>
      <c r="K1916" s="3"/>
      <c r="L1916" s="3"/>
      <c r="M1916" s="3"/>
      <c r="N1916" s="3">
        <f t="shared" si="122"/>
        <v>11937.5</v>
      </c>
      <c r="O1916" s="3">
        <f t="shared" si="123"/>
        <v>0.40830462968605069</v>
      </c>
    </row>
    <row r="1917" spans="1:15" x14ac:dyDescent="0.25">
      <c r="A1917" s="4">
        <v>1911</v>
      </c>
      <c r="B1917" s="3">
        <v>5.8746197238015101E-2</v>
      </c>
      <c r="C1917" s="3">
        <f t="shared" si="120"/>
        <v>5.9048625103337735E-2</v>
      </c>
      <c r="D1917" s="3">
        <f t="shared" si="121"/>
        <v>5.1216749719975975E-3</v>
      </c>
      <c r="E1917" s="3"/>
      <c r="F1917" s="3"/>
      <c r="G1917" s="3"/>
      <c r="H1917" s="3"/>
      <c r="I1917" s="3"/>
      <c r="J1917" s="3"/>
      <c r="K1917" s="3"/>
      <c r="L1917" s="3"/>
      <c r="M1917" s="3"/>
      <c r="N1917" s="3">
        <f t="shared" si="122"/>
        <v>11943.75</v>
      </c>
      <c r="O1917" s="3">
        <f t="shared" si="123"/>
        <v>0.43298488240772887</v>
      </c>
    </row>
    <row r="1918" spans="1:15" x14ac:dyDescent="0.25">
      <c r="A1918" s="4">
        <v>1912</v>
      </c>
      <c r="B1918" s="3">
        <v>5.8746197238015101E-2</v>
      </c>
      <c r="C1918" s="3">
        <f t="shared" si="120"/>
        <v>5.9046492278497148E-2</v>
      </c>
      <c r="D1918" s="3">
        <f t="shared" si="121"/>
        <v>5.0857388626183503E-3</v>
      </c>
      <c r="E1918" s="3"/>
      <c r="F1918" s="3"/>
      <c r="G1918" s="3"/>
      <c r="H1918" s="3"/>
      <c r="I1918" s="3"/>
      <c r="J1918" s="3"/>
      <c r="K1918" s="3"/>
      <c r="L1918" s="3"/>
      <c r="M1918" s="3"/>
      <c r="N1918" s="3">
        <f t="shared" si="122"/>
        <v>11950</v>
      </c>
      <c r="O1918" s="3">
        <f t="shared" si="123"/>
        <v>0.43298488240772887</v>
      </c>
    </row>
    <row r="1919" spans="1:15" x14ac:dyDescent="0.25">
      <c r="A1919" s="4">
        <v>1913</v>
      </c>
      <c r="B1919" s="3">
        <v>6.1727987988246899E-2</v>
      </c>
      <c r="C1919" s="3">
        <f t="shared" si="120"/>
        <v>5.9044360316327281E-2</v>
      </c>
      <c r="D1919" s="3">
        <f t="shared" si="121"/>
        <v>4.5451041514248162E-2</v>
      </c>
      <c r="E1919" s="3"/>
      <c r="F1919" s="3"/>
      <c r="G1919" s="3"/>
      <c r="H1919" s="3"/>
      <c r="I1919" s="3"/>
      <c r="J1919" s="3"/>
      <c r="K1919" s="3"/>
      <c r="L1919" s="3"/>
      <c r="M1919" s="3"/>
      <c r="N1919" s="3">
        <f t="shared" si="122"/>
        <v>11956.25</v>
      </c>
      <c r="O1919" s="3">
        <f t="shared" si="123"/>
        <v>0.31723330019812801</v>
      </c>
    </row>
    <row r="1920" spans="1:15" x14ac:dyDescent="0.25">
      <c r="A1920" s="4">
        <v>1914</v>
      </c>
      <c r="B1920" s="3">
        <v>6.1024640439523201E-2</v>
      </c>
      <c r="C1920" s="3">
        <f t="shared" si="120"/>
        <v>5.9042229216108189E-2</v>
      </c>
      <c r="D1920" s="3">
        <f t="shared" si="121"/>
        <v>3.3576158111492192E-2</v>
      </c>
      <c r="E1920" s="3"/>
      <c r="F1920" s="3"/>
      <c r="G1920" s="3"/>
      <c r="H1920" s="3"/>
      <c r="I1920" s="3"/>
      <c r="J1920" s="3"/>
      <c r="K1920" s="3"/>
      <c r="L1920" s="3"/>
      <c r="M1920" s="3"/>
      <c r="N1920" s="3">
        <f t="shared" si="122"/>
        <v>11962.5</v>
      </c>
      <c r="O1920" s="3">
        <f t="shared" si="123"/>
        <v>0.3445368900297362</v>
      </c>
    </row>
    <row r="1921" spans="1:15" x14ac:dyDescent="0.25">
      <c r="A1921" s="4">
        <v>1915</v>
      </c>
      <c r="B1921" s="3">
        <v>6.2257369488256699E-2</v>
      </c>
      <c r="C1921" s="3">
        <f t="shared" si="120"/>
        <v>5.9040098977120904E-2</v>
      </c>
      <c r="D1921" s="3">
        <f t="shared" si="121"/>
        <v>5.4492972858709882E-2</v>
      </c>
      <c r="E1921" s="3"/>
      <c r="F1921" s="3"/>
      <c r="G1921" s="3"/>
      <c r="H1921" s="3"/>
      <c r="I1921" s="3"/>
      <c r="J1921" s="3"/>
      <c r="K1921" s="3"/>
      <c r="L1921" s="3"/>
      <c r="M1921" s="3"/>
      <c r="N1921" s="3">
        <f t="shared" si="122"/>
        <v>11968.75</v>
      </c>
      <c r="O1921" s="3">
        <f t="shared" si="123"/>
        <v>0.29668298283804406</v>
      </c>
    </row>
    <row r="1922" spans="1:15" x14ac:dyDescent="0.25">
      <c r="A1922" s="4">
        <v>1916</v>
      </c>
      <c r="B1922" s="3">
        <v>5.9426068274635403E-2</v>
      </c>
      <c r="C1922" s="3">
        <f t="shared" si="120"/>
        <v>5.9037969598647398E-2</v>
      </c>
      <c r="D1922" s="3">
        <f t="shared" si="121"/>
        <v>6.5737131311659584E-3</v>
      </c>
      <c r="E1922" s="3"/>
      <c r="F1922" s="3"/>
      <c r="G1922" s="3"/>
      <c r="H1922" s="3"/>
      <c r="I1922" s="3"/>
      <c r="J1922" s="3"/>
      <c r="K1922" s="3"/>
      <c r="L1922" s="3"/>
      <c r="M1922" s="3"/>
      <c r="N1922" s="3">
        <f t="shared" si="122"/>
        <v>11975</v>
      </c>
      <c r="O1922" s="3">
        <f t="shared" si="123"/>
        <v>0.40659263869271839</v>
      </c>
    </row>
    <row r="1923" spans="1:15" x14ac:dyDescent="0.25">
      <c r="A1923" s="4">
        <v>1917</v>
      </c>
      <c r="B1923" s="3">
        <v>5.8765442992783801E-2</v>
      </c>
      <c r="C1923" s="3">
        <f t="shared" si="120"/>
        <v>5.9035841079970605E-2</v>
      </c>
      <c r="D1923" s="3">
        <f t="shared" si="121"/>
        <v>4.5802360437368923E-3</v>
      </c>
      <c r="E1923" s="3"/>
      <c r="F1923" s="3"/>
      <c r="G1923" s="3"/>
      <c r="H1923" s="3"/>
      <c r="I1923" s="3"/>
      <c r="J1923" s="3"/>
      <c r="K1923" s="3"/>
      <c r="L1923" s="3"/>
      <c r="M1923" s="3"/>
      <c r="N1923" s="3">
        <f t="shared" si="122"/>
        <v>11981.25</v>
      </c>
      <c r="O1923" s="3">
        <f t="shared" si="123"/>
        <v>0.43223777211331205</v>
      </c>
    </row>
    <row r="1924" spans="1:15" x14ac:dyDescent="0.25">
      <c r="A1924" s="4">
        <v>1918</v>
      </c>
      <c r="B1924" s="3">
        <v>6.1024640439523201E-2</v>
      </c>
      <c r="C1924" s="3">
        <f t="shared" si="120"/>
        <v>5.9033713420374397E-2</v>
      </c>
      <c r="D1924" s="3">
        <f t="shared" si="121"/>
        <v>3.3725254668829155E-2</v>
      </c>
      <c r="E1924" s="3"/>
      <c r="F1924" s="3"/>
      <c r="G1924" s="3"/>
      <c r="H1924" s="3"/>
      <c r="I1924" s="3"/>
      <c r="J1924" s="3"/>
      <c r="K1924" s="3"/>
      <c r="L1924" s="3"/>
      <c r="M1924" s="3"/>
      <c r="N1924" s="3">
        <f t="shared" si="122"/>
        <v>11987.5</v>
      </c>
      <c r="O1924" s="3">
        <f t="shared" si="123"/>
        <v>0.3445368900297362</v>
      </c>
    </row>
    <row r="1925" spans="1:15" x14ac:dyDescent="0.25">
      <c r="A1925" s="4">
        <v>1919</v>
      </c>
      <c r="B1925" s="3">
        <v>6.1004153579623299E-2</v>
      </c>
      <c r="C1925" s="3">
        <f t="shared" si="120"/>
        <v>5.9031586619143622E-2</v>
      </c>
      <c r="D1925" s="3">
        <f t="shared" si="121"/>
        <v>3.341544880381013E-2</v>
      </c>
      <c r="E1925" s="3"/>
      <c r="F1925" s="3"/>
      <c r="G1925" s="3"/>
      <c r="H1925" s="3"/>
      <c r="I1925" s="3"/>
      <c r="J1925" s="3"/>
      <c r="K1925" s="3"/>
      <c r="L1925" s="3"/>
      <c r="M1925" s="3"/>
      <c r="N1925" s="3">
        <f t="shared" si="122"/>
        <v>11993.75</v>
      </c>
      <c r="O1925" s="3">
        <f t="shared" si="123"/>
        <v>0.34533217938655497</v>
      </c>
    </row>
    <row r="1926" spans="1:15" x14ac:dyDescent="0.25">
      <c r="A1926" s="4">
        <v>1920</v>
      </c>
      <c r="B1926" s="3">
        <v>6.0359648433296102E-2</v>
      </c>
      <c r="C1926" s="3">
        <f t="shared" si="120"/>
        <v>5.9029460675564055E-2</v>
      </c>
      <c r="D1926" s="3">
        <f t="shared" si="121"/>
        <v>2.2534303083726025E-2</v>
      </c>
      <c r="E1926" s="3"/>
      <c r="F1926" s="3"/>
      <c r="G1926" s="3"/>
      <c r="H1926" s="3"/>
      <c r="I1926" s="3"/>
      <c r="J1926" s="3"/>
      <c r="K1926" s="3"/>
      <c r="L1926" s="3"/>
      <c r="M1926" s="3"/>
      <c r="N1926" s="3">
        <f t="shared" si="122"/>
        <v>12000</v>
      </c>
      <c r="O1926" s="3">
        <f t="shared" si="123"/>
        <v>0.37035153744305305</v>
      </c>
    </row>
    <row r="1927" spans="1:15" x14ac:dyDescent="0.25">
      <c r="A1927" s="4">
        <v>1921</v>
      </c>
      <c r="B1927" s="3">
        <v>6.1004153579623299E-2</v>
      </c>
      <c r="C1927" s="3">
        <f t="shared" si="120"/>
        <v>5.9027335588922432E-2</v>
      </c>
      <c r="D1927" s="3">
        <f t="shared" si="121"/>
        <v>3.3489873310016953E-2</v>
      </c>
      <c r="E1927" s="3"/>
      <c r="F1927" s="3"/>
      <c r="G1927" s="3"/>
      <c r="H1927" s="3"/>
      <c r="I1927" s="3"/>
      <c r="J1927" s="3"/>
      <c r="K1927" s="3"/>
      <c r="L1927" s="3"/>
      <c r="M1927" s="3"/>
      <c r="N1927" s="3">
        <f t="shared" si="122"/>
        <v>12006.25</v>
      </c>
      <c r="O1927" s="3">
        <f t="shared" si="123"/>
        <v>0.34533217938655497</v>
      </c>
    </row>
    <row r="1928" spans="1:15" x14ac:dyDescent="0.25">
      <c r="A1928" s="4">
        <v>1922</v>
      </c>
      <c r="B1928" s="3">
        <v>6.0672868556835499E-2</v>
      </c>
      <c r="C1928" s="3">
        <f t="shared" si="120"/>
        <v>5.9025211358506427E-2</v>
      </c>
      <c r="D1928" s="3">
        <f t="shared" si="121"/>
        <v>2.7914465029554185E-2</v>
      </c>
      <c r="E1928" s="3"/>
      <c r="F1928" s="3"/>
      <c r="G1928" s="3"/>
      <c r="H1928" s="3"/>
      <c r="I1928" s="3"/>
      <c r="J1928" s="3"/>
      <c r="K1928" s="3"/>
      <c r="L1928" s="3"/>
      <c r="M1928" s="3"/>
      <c r="N1928" s="3">
        <f t="shared" si="122"/>
        <v>12012.5</v>
      </c>
      <c r="O1928" s="3">
        <f t="shared" si="123"/>
        <v>0.358192493460254</v>
      </c>
    </row>
    <row r="1929" spans="1:15" x14ac:dyDescent="0.25">
      <c r="A1929" s="4">
        <v>1923</v>
      </c>
      <c r="B1929" s="3">
        <v>5.8746197238015101E-2</v>
      </c>
      <c r="C1929" s="3">
        <f t="shared" si="120"/>
        <v>5.9023087983604665E-2</v>
      </c>
      <c r="D1929" s="3">
        <f t="shared" si="121"/>
        <v>4.6912277051054732E-3</v>
      </c>
      <c r="E1929" s="3"/>
      <c r="F1929" s="3"/>
      <c r="G1929" s="3"/>
      <c r="H1929" s="3"/>
      <c r="I1929" s="3"/>
      <c r="J1929" s="3"/>
      <c r="K1929" s="3"/>
      <c r="L1929" s="3"/>
      <c r="M1929" s="3"/>
      <c r="N1929" s="3">
        <f t="shared" si="122"/>
        <v>12018.75</v>
      </c>
      <c r="O1929" s="3">
        <f t="shared" si="123"/>
        <v>0.43298488240772887</v>
      </c>
    </row>
    <row r="1930" spans="1:15" x14ac:dyDescent="0.25">
      <c r="A1930" s="4">
        <v>1924</v>
      </c>
      <c r="B1930" s="3">
        <v>6.0126131521044401E-2</v>
      </c>
      <c r="C1930" s="3">
        <f t="shared" si="120"/>
        <v>5.90209654635067E-2</v>
      </c>
      <c r="D1930" s="3">
        <f t="shared" si="121"/>
        <v>1.8724974233453325E-2</v>
      </c>
      <c r="E1930" s="3"/>
      <c r="F1930" s="3"/>
      <c r="G1930" s="3"/>
      <c r="H1930" s="3"/>
      <c r="I1930" s="3"/>
      <c r="J1930" s="3"/>
      <c r="K1930" s="3"/>
      <c r="L1930" s="3"/>
      <c r="M1930" s="3"/>
      <c r="N1930" s="3">
        <f t="shared" si="122"/>
        <v>12025</v>
      </c>
      <c r="O1930" s="3">
        <f t="shared" si="123"/>
        <v>0.37941654378655104</v>
      </c>
    </row>
    <row r="1931" spans="1:15" x14ac:dyDescent="0.25">
      <c r="A1931" s="4">
        <v>1925</v>
      </c>
      <c r="B1931" s="3">
        <v>6.0359648433296102E-2</v>
      </c>
      <c r="C1931" s="3">
        <f t="shared" si="120"/>
        <v>5.9018843797503051E-2</v>
      </c>
      <c r="D1931" s="3">
        <f t="shared" si="121"/>
        <v>2.2718246402681604E-2</v>
      </c>
      <c r="E1931" s="3"/>
      <c r="F1931" s="3"/>
      <c r="G1931" s="3"/>
      <c r="H1931" s="3"/>
      <c r="I1931" s="3"/>
      <c r="J1931" s="3"/>
      <c r="K1931" s="3"/>
      <c r="L1931" s="3"/>
      <c r="M1931" s="3"/>
      <c r="N1931" s="3">
        <f t="shared" si="122"/>
        <v>12031.25</v>
      </c>
      <c r="O1931" s="3">
        <f t="shared" si="123"/>
        <v>0.37035153744305305</v>
      </c>
    </row>
    <row r="1932" spans="1:15" x14ac:dyDescent="0.25">
      <c r="A1932" s="4">
        <v>1926</v>
      </c>
      <c r="B1932" s="3">
        <v>6.0094013016816099E-2</v>
      </c>
      <c r="C1932" s="3">
        <f t="shared" si="120"/>
        <v>5.9016722984885132E-2</v>
      </c>
      <c r="D1932" s="3">
        <f t="shared" si="121"/>
        <v>1.8253979168021118E-2</v>
      </c>
      <c r="E1932" s="3"/>
      <c r="F1932" s="3"/>
      <c r="G1932" s="3"/>
      <c r="H1932" s="3"/>
      <c r="I1932" s="3"/>
      <c r="J1932" s="3"/>
      <c r="K1932" s="3"/>
      <c r="L1932" s="3"/>
      <c r="M1932" s="3"/>
      <c r="N1932" s="3">
        <f t="shared" si="122"/>
        <v>12037.5</v>
      </c>
      <c r="O1932" s="3">
        <f t="shared" si="123"/>
        <v>0.38066336758944291</v>
      </c>
    </row>
    <row r="1933" spans="1:15" x14ac:dyDescent="0.25">
      <c r="A1933" s="4">
        <v>1927</v>
      </c>
      <c r="B1933" s="3">
        <v>6.0693169506293602E-2</v>
      </c>
      <c r="C1933" s="3">
        <f t="shared" si="120"/>
        <v>5.901460302494535E-2</v>
      </c>
      <c r="D1933" s="3">
        <f t="shared" si="121"/>
        <v>2.8443239390066315E-2</v>
      </c>
      <c r="E1933" s="3"/>
      <c r="F1933" s="3"/>
      <c r="G1933" s="3"/>
      <c r="H1933" s="3"/>
      <c r="I1933" s="3"/>
      <c r="J1933" s="3"/>
      <c r="K1933" s="3"/>
      <c r="L1933" s="3"/>
      <c r="M1933" s="3"/>
      <c r="N1933" s="3">
        <f t="shared" si="122"/>
        <v>12043.75</v>
      </c>
      <c r="O1933" s="3">
        <f t="shared" si="123"/>
        <v>0.35740442105109854</v>
      </c>
    </row>
    <row r="1934" spans="1:15" x14ac:dyDescent="0.25">
      <c r="A1934" s="4">
        <v>1928</v>
      </c>
      <c r="B1934" s="3">
        <v>5.9583274780378601E-2</v>
      </c>
      <c r="C1934" s="3">
        <f t="shared" si="120"/>
        <v>5.9012483916976999E-2</v>
      </c>
      <c r="D1934" s="3">
        <f t="shared" si="121"/>
        <v>9.6723748182610206E-3</v>
      </c>
      <c r="E1934" s="3"/>
      <c r="F1934" s="3"/>
      <c r="G1934" s="3"/>
      <c r="H1934" s="3"/>
      <c r="I1934" s="3"/>
      <c r="J1934" s="3"/>
      <c r="K1934" s="3"/>
      <c r="L1934" s="3"/>
      <c r="M1934" s="3"/>
      <c r="N1934" s="3">
        <f t="shared" si="122"/>
        <v>12050</v>
      </c>
      <c r="O1934" s="3">
        <f t="shared" si="123"/>
        <v>0.40048996305325468</v>
      </c>
    </row>
    <row r="1935" spans="1:15" x14ac:dyDescent="0.25">
      <c r="A1935" s="4">
        <v>1929</v>
      </c>
      <c r="B1935" s="3">
        <v>6.0339533772211601E-2</v>
      </c>
      <c r="C1935" s="3">
        <f t="shared" si="120"/>
        <v>5.9010365660274337E-2</v>
      </c>
      <c r="D1935" s="3">
        <f t="shared" si="121"/>
        <v>2.2524315805622214E-2</v>
      </c>
      <c r="E1935" s="3"/>
      <c r="F1935" s="3"/>
      <c r="G1935" s="3"/>
      <c r="H1935" s="3"/>
      <c r="I1935" s="3"/>
      <c r="J1935" s="3"/>
      <c r="K1935" s="3"/>
      <c r="L1935" s="3"/>
      <c r="M1935" s="3"/>
      <c r="N1935" s="3">
        <f t="shared" si="122"/>
        <v>12056.25</v>
      </c>
      <c r="O1935" s="3">
        <f t="shared" si="123"/>
        <v>0.3711323782334271</v>
      </c>
    </row>
    <row r="1936" spans="1:15" x14ac:dyDescent="0.25">
      <c r="A1936" s="4">
        <v>1930</v>
      </c>
      <c r="B1936" s="3">
        <v>6.0460397866273601E-2</v>
      </c>
      <c r="C1936" s="3">
        <f t="shared" si="120"/>
        <v>5.9008248254132541E-2</v>
      </c>
      <c r="D1936" s="3">
        <f t="shared" si="121"/>
        <v>2.4609264892715418E-2</v>
      </c>
      <c r="E1936" s="3"/>
      <c r="F1936" s="3"/>
      <c r="G1936" s="3"/>
      <c r="H1936" s="3"/>
      <c r="I1936" s="3"/>
      <c r="J1936" s="3"/>
      <c r="K1936" s="3"/>
      <c r="L1936" s="3"/>
      <c r="M1936" s="3"/>
      <c r="N1936" s="3">
        <f t="shared" si="122"/>
        <v>12062.5</v>
      </c>
      <c r="O1936" s="3">
        <f t="shared" si="123"/>
        <v>0.3664404963101503</v>
      </c>
    </row>
    <row r="1937" spans="1:15" x14ac:dyDescent="0.25">
      <c r="A1937" s="4">
        <v>1931</v>
      </c>
      <c r="B1937" s="3">
        <v>6.0339533772211601E-2</v>
      </c>
      <c r="C1937" s="3">
        <f t="shared" si="120"/>
        <v>5.900613169784772E-2</v>
      </c>
      <c r="D1937" s="3">
        <f t="shared" si="121"/>
        <v>2.2597686647072936E-2</v>
      </c>
      <c r="E1937" s="3"/>
      <c r="F1937" s="3"/>
      <c r="G1937" s="3"/>
      <c r="H1937" s="3"/>
      <c r="I1937" s="3"/>
      <c r="J1937" s="3"/>
      <c r="K1937" s="3"/>
      <c r="L1937" s="3"/>
      <c r="M1937" s="3"/>
      <c r="N1937" s="3">
        <f t="shared" si="122"/>
        <v>12068.75</v>
      </c>
      <c r="O1937" s="3">
        <f t="shared" si="123"/>
        <v>0.3711323782334271</v>
      </c>
    </row>
    <row r="1938" spans="1:15" x14ac:dyDescent="0.25">
      <c r="A1938" s="4">
        <v>1932</v>
      </c>
      <c r="B1938" s="3">
        <v>6.0485631186153903E-2</v>
      </c>
      <c r="C1938" s="3">
        <f t="shared" si="120"/>
        <v>5.9004015990716904E-2</v>
      </c>
      <c r="D1938" s="3">
        <f t="shared" si="121"/>
        <v>2.5110412750042319E-2</v>
      </c>
      <c r="E1938" s="3"/>
      <c r="F1938" s="3"/>
      <c r="G1938" s="3"/>
      <c r="H1938" s="3"/>
      <c r="I1938" s="3"/>
      <c r="J1938" s="3"/>
      <c r="K1938" s="3"/>
      <c r="L1938" s="3"/>
      <c r="M1938" s="3"/>
      <c r="N1938" s="3">
        <f t="shared" si="122"/>
        <v>12075</v>
      </c>
      <c r="O1938" s="3">
        <f t="shared" si="123"/>
        <v>0.36546095181987415</v>
      </c>
    </row>
    <row r="1939" spans="1:15" x14ac:dyDescent="0.25">
      <c r="A1939" s="4">
        <v>1933</v>
      </c>
      <c r="B1939" s="3">
        <v>6.0485631186153903E-2</v>
      </c>
      <c r="C1939" s="3">
        <f t="shared" si="120"/>
        <v>5.900190113203807E-2</v>
      </c>
      <c r="D1939" s="3">
        <f t="shared" si="121"/>
        <v>2.5147156712721008E-2</v>
      </c>
      <c r="E1939" s="3"/>
      <c r="F1939" s="3"/>
      <c r="G1939" s="3"/>
      <c r="H1939" s="3"/>
      <c r="I1939" s="3"/>
      <c r="J1939" s="3"/>
      <c r="K1939" s="3"/>
      <c r="L1939" s="3"/>
      <c r="M1939" s="3"/>
      <c r="N1939" s="3">
        <f t="shared" si="122"/>
        <v>12081.25</v>
      </c>
      <c r="O1939" s="3">
        <f t="shared" si="123"/>
        <v>0.36546095181987415</v>
      </c>
    </row>
    <row r="1940" spans="1:15" x14ac:dyDescent="0.25">
      <c r="A1940" s="4">
        <v>1934</v>
      </c>
      <c r="B1940" s="3">
        <v>5.7383111514342097E-2</v>
      </c>
      <c r="C1940" s="3">
        <f t="shared" si="120"/>
        <v>5.8999787121110106E-2</v>
      </c>
      <c r="D1940" s="3">
        <f t="shared" si="121"/>
        <v>2.7401380338024351E-2</v>
      </c>
      <c r="E1940" s="3"/>
      <c r="F1940" s="3"/>
      <c r="G1940" s="3"/>
      <c r="H1940" s="3"/>
      <c r="I1940" s="3"/>
      <c r="J1940" s="3"/>
      <c r="K1940" s="3"/>
      <c r="L1940" s="3"/>
      <c r="M1940" s="3"/>
      <c r="N1940" s="3">
        <f t="shared" si="122"/>
        <v>12087.5</v>
      </c>
      <c r="O1940" s="3">
        <f t="shared" si="123"/>
        <v>0.48589916862657351</v>
      </c>
    </row>
    <row r="1941" spans="1:15" x14ac:dyDescent="0.25">
      <c r="A1941" s="4">
        <v>1935</v>
      </c>
      <c r="B1941" s="3">
        <v>6.0339533772211601E-2</v>
      </c>
      <c r="C1941" s="3">
        <f t="shared" si="120"/>
        <v>5.8997673957232807E-2</v>
      </c>
      <c r="D1941" s="3">
        <f t="shared" si="121"/>
        <v>2.2744283375502272E-2</v>
      </c>
      <c r="E1941" s="3"/>
      <c r="F1941" s="3"/>
      <c r="G1941" s="3"/>
      <c r="H1941" s="3"/>
      <c r="I1941" s="3"/>
      <c r="J1941" s="3"/>
      <c r="K1941" s="3"/>
      <c r="L1941" s="3"/>
      <c r="M1941" s="3"/>
      <c r="N1941" s="3">
        <f t="shared" si="122"/>
        <v>12093.75</v>
      </c>
      <c r="O1941" s="3">
        <f t="shared" si="123"/>
        <v>0.3711323782334271</v>
      </c>
    </row>
    <row r="1942" spans="1:15" x14ac:dyDescent="0.25">
      <c r="A1942" s="4">
        <v>1936</v>
      </c>
      <c r="B1942" s="3">
        <v>6.1769778188959602E-2</v>
      </c>
      <c r="C1942" s="3">
        <f t="shared" si="120"/>
        <v>5.8995561639706928E-2</v>
      </c>
      <c r="D1942" s="3">
        <f t="shared" si="121"/>
        <v>4.7024156939044874E-2</v>
      </c>
      <c r="E1942" s="3"/>
      <c r="F1942" s="3"/>
      <c r="G1942" s="3"/>
      <c r="H1942" s="3"/>
      <c r="I1942" s="3"/>
      <c r="J1942" s="3"/>
      <c r="K1942" s="3"/>
      <c r="L1942" s="3"/>
      <c r="M1942" s="3"/>
      <c r="N1942" s="3">
        <f t="shared" si="122"/>
        <v>12100</v>
      </c>
      <c r="O1942" s="3">
        <f t="shared" si="123"/>
        <v>0.31561102611569075</v>
      </c>
    </row>
    <row r="1943" spans="1:15" x14ac:dyDescent="0.25">
      <c r="A1943" s="4">
        <v>1937</v>
      </c>
      <c r="B1943" s="3">
        <v>6.1317795421801699E-2</v>
      </c>
      <c r="C1943" s="3">
        <f t="shared" si="120"/>
        <v>5.8993450167834111E-2</v>
      </c>
      <c r="D1943" s="3">
        <f t="shared" si="121"/>
        <v>3.9400056232597264E-2</v>
      </c>
      <c r="E1943" s="3"/>
      <c r="F1943" s="3"/>
      <c r="G1943" s="3"/>
      <c r="H1943" s="3"/>
      <c r="I1943" s="3"/>
      <c r="J1943" s="3"/>
      <c r="K1943" s="3"/>
      <c r="L1943" s="3"/>
      <c r="M1943" s="3"/>
      <c r="N1943" s="3">
        <f t="shared" si="122"/>
        <v>12106.25</v>
      </c>
      <c r="O1943" s="3">
        <f t="shared" si="123"/>
        <v>0.33315676450324655</v>
      </c>
    </row>
    <row r="1944" spans="1:15" x14ac:dyDescent="0.25">
      <c r="A1944" s="4">
        <v>1938</v>
      </c>
      <c r="B1944" s="3">
        <v>6.1509675204352299E-2</v>
      </c>
      <c r="C1944" s="3">
        <f t="shared" si="120"/>
        <v>5.8991339540916933E-2</v>
      </c>
      <c r="D1944" s="3">
        <f t="shared" si="121"/>
        <v>4.2689921656866685E-2</v>
      </c>
      <c r="E1944" s="3"/>
      <c r="F1944" s="3"/>
      <c r="G1944" s="3"/>
      <c r="H1944" s="3"/>
      <c r="I1944" s="3"/>
      <c r="J1944" s="3"/>
      <c r="K1944" s="3"/>
      <c r="L1944" s="3"/>
      <c r="M1944" s="3"/>
      <c r="N1944" s="3">
        <f t="shared" si="122"/>
        <v>12112.5</v>
      </c>
      <c r="O1944" s="3">
        <f t="shared" si="123"/>
        <v>0.32570809010430035</v>
      </c>
    </row>
    <row r="1945" spans="1:15" x14ac:dyDescent="0.25">
      <c r="A1945" s="4">
        <v>1939</v>
      </c>
      <c r="B1945" s="3">
        <v>6.0460397866273601E-2</v>
      </c>
      <c r="C1945" s="3">
        <f t="shared" si="120"/>
        <v>5.8989229758258883E-2</v>
      </c>
      <c r="D1945" s="3">
        <f t="shared" si="121"/>
        <v>2.4939605315133714E-2</v>
      </c>
      <c r="E1945" s="3"/>
      <c r="F1945" s="3"/>
      <c r="G1945" s="3"/>
      <c r="H1945" s="3"/>
      <c r="I1945" s="3"/>
      <c r="J1945" s="3"/>
      <c r="K1945" s="3"/>
      <c r="L1945" s="3"/>
      <c r="M1945" s="3"/>
      <c r="N1945" s="3">
        <f t="shared" si="122"/>
        <v>12118.75</v>
      </c>
      <c r="O1945" s="3">
        <f t="shared" si="123"/>
        <v>0.3664404963101503</v>
      </c>
    </row>
    <row r="1946" spans="1:15" x14ac:dyDescent="0.25">
      <c r="A1946" s="4">
        <v>1940</v>
      </c>
      <c r="B1946" s="3">
        <v>6.0359648433296102E-2</v>
      </c>
      <c r="C1946" s="3">
        <f t="shared" si="120"/>
        <v>5.8987120819164365E-2</v>
      </c>
      <c r="D1946" s="3">
        <f t="shared" si="121"/>
        <v>2.3268259156765208E-2</v>
      </c>
      <c r="E1946" s="3"/>
      <c r="F1946" s="3"/>
      <c r="G1946" s="3"/>
      <c r="H1946" s="3"/>
      <c r="I1946" s="3"/>
      <c r="J1946" s="3"/>
      <c r="K1946" s="3"/>
      <c r="L1946" s="3"/>
      <c r="M1946" s="3"/>
      <c r="N1946" s="3">
        <f t="shared" si="122"/>
        <v>12125</v>
      </c>
      <c r="O1946" s="3">
        <f t="shared" si="123"/>
        <v>0.37035153744305305</v>
      </c>
    </row>
    <row r="1947" spans="1:15" x14ac:dyDescent="0.25">
      <c r="A1947" s="4">
        <v>1941</v>
      </c>
      <c r="B1947" s="3">
        <v>5.8018697168056299E-2</v>
      </c>
      <c r="C1947" s="3">
        <f t="shared" si="120"/>
        <v>5.8985012722938698E-2</v>
      </c>
      <c r="D1947" s="3">
        <f t="shared" si="121"/>
        <v>1.6382391225739427E-2</v>
      </c>
      <c r="E1947" s="3"/>
      <c r="F1947" s="3"/>
      <c r="G1947" s="3"/>
      <c r="H1947" s="3"/>
      <c r="I1947" s="3"/>
      <c r="J1947" s="3"/>
      <c r="K1947" s="3"/>
      <c r="L1947" s="3"/>
      <c r="M1947" s="3"/>
      <c r="N1947" s="3">
        <f t="shared" si="122"/>
        <v>12131.25</v>
      </c>
      <c r="O1947" s="3">
        <f t="shared" si="123"/>
        <v>0.46122606068248889</v>
      </c>
    </row>
    <row r="1948" spans="1:15" x14ac:dyDescent="0.25">
      <c r="A1948" s="4">
        <v>1942</v>
      </c>
      <c r="B1948" s="3">
        <v>6.0485631186153903E-2</v>
      </c>
      <c r="C1948" s="3">
        <f t="shared" si="120"/>
        <v>5.8982905468888104E-2</v>
      </c>
      <c r="D1948" s="3">
        <f t="shared" si="121"/>
        <v>2.5477309151181883E-2</v>
      </c>
      <c r="E1948" s="3"/>
      <c r="F1948" s="3"/>
      <c r="G1948" s="3"/>
      <c r="H1948" s="3"/>
      <c r="I1948" s="3"/>
      <c r="J1948" s="3"/>
      <c r="K1948" s="3"/>
      <c r="L1948" s="3"/>
      <c r="M1948" s="3"/>
      <c r="N1948" s="3">
        <f t="shared" si="122"/>
        <v>12137.5</v>
      </c>
      <c r="O1948" s="3">
        <f t="shared" si="123"/>
        <v>0.36546095181987415</v>
      </c>
    </row>
    <row r="1949" spans="1:15" x14ac:dyDescent="0.25">
      <c r="A1949" s="4">
        <v>1943</v>
      </c>
      <c r="B1949" s="3">
        <v>6.1769778188959602E-2</v>
      </c>
      <c r="C1949" s="3">
        <f t="shared" si="120"/>
        <v>5.8980799056319727E-2</v>
      </c>
      <c r="D1949" s="3">
        <f t="shared" si="121"/>
        <v>4.7286221571476647E-2</v>
      </c>
      <c r="E1949" s="3"/>
      <c r="F1949" s="3"/>
      <c r="G1949" s="3"/>
      <c r="H1949" s="3"/>
      <c r="I1949" s="3"/>
      <c r="J1949" s="3"/>
      <c r="K1949" s="3"/>
      <c r="L1949" s="3"/>
      <c r="M1949" s="3"/>
      <c r="N1949" s="3">
        <f t="shared" si="122"/>
        <v>12143.75</v>
      </c>
      <c r="O1949" s="3">
        <f t="shared" si="123"/>
        <v>0.31561102611569075</v>
      </c>
    </row>
    <row r="1950" spans="1:15" x14ac:dyDescent="0.25">
      <c r="A1950" s="4">
        <v>1944</v>
      </c>
      <c r="B1950" s="3">
        <v>6.1727987988246899E-2</v>
      </c>
      <c r="C1950" s="3">
        <f t="shared" si="120"/>
        <v>5.8978693484541621E-2</v>
      </c>
      <c r="D1950" s="3">
        <f t="shared" si="121"/>
        <v>4.6615045896631659E-2</v>
      </c>
      <c r="E1950" s="3"/>
      <c r="F1950" s="3"/>
      <c r="G1950" s="3"/>
      <c r="H1950" s="3"/>
      <c r="I1950" s="3"/>
      <c r="J1950" s="3"/>
      <c r="K1950" s="3"/>
      <c r="L1950" s="3"/>
      <c r="M1950" s="3"/>
      <c r="N1950" s="3">
        <f t="shared" si="122"/>
        <v>12150</v>
      </c>
      <c r="O1950" s="3">
        <f t="shared" si="123"/>
        <v>0.31723330019812801</v>
      </c>
    </row>
    <row r="1951" spans="1:15" x14ac:dyDescent="0.25">
      <c r="A1951" s="4">
        <v>1945</v>
      </c>
      <c r="B1951" s="3">
        <v>5.9850141941280598E-2</v>
      </c>
      <c r="C1951" s="3">
        <f t="shared" si="120"/>
        <v>5.8976588752862727E-2</v>
      </c>
      <c r="D1951" s="3">
        <f t="shared" si="121"/>
        <v>1.4811863603682375E-2</v>
      </c>
      <c r="E1951" s="3"/>
      <c r="F1951" s="3"/>
      <c r="G1951" s="3"/>
      <c r="H1951" s="3"/>
      <c r="I1951" s="3"/>
      <c r="J1951" s="3"/>
      <c r="K1951" s="3"/>
      <c r="L1951" s="3"/>
      <c r="M1951" s="3"/>
      <c r="N1951" s="3">
        <f t="shared" si="122"/>
        <v>12156.25</v>
      </c>
      <c r="O1951" s="3">
        <f t="shared" si="123"/>
        <v>0.3901303172223764</v>
      </c>
    </row>
    <row r="1952" spans="1:15" x14ac:dyDescent="0.25">
      <c r="A1952" s="4">
        <v>1946</v>
      </c>
      <c r="B1952" s="3">
        <v>6.0546256355830101E-2</v>
      </c>
      <c r="C1952" s="3">
        <f t="shared" si="120"/>
        <v>5.897448486059291E-2</v>
      </c>
      <c r="D1952" s="3">
        <f t="shared" si="121"/>
        <v>2.6651720637367666E-2</v>
      </c>
      <c r="E1952" s="3"/>
      <c r="F1952" s="3"/>
      <c r="G1952" s="3"/>
      <c r="H1952" s="3"/>
      <c r="I1952" s="3"/>
      <c r="J1952" s="3"/>
      <c r="K1952" s="3"/>
      <c r="L1952" s="3"/>
      <c r="M1952" s="3"/>
      <c r="N1952" s="3">
        <f t="shared" si="122"/>
        <v>12162.5</v>
      </c>
      <c r="O1952" s="3">
        <f t="shared" si="123"/>
        <v>0.3631075139365485</v>
      </c>
    </row>
    <row r="1953" spans="1:15" x14ac:dyDescent="0.25">
      <c r="A1953" s="4">
        <v>1947</v>
      </c>
      <c r="B1953" s="3">
        <v>5.6662736420437697E-2</v>
      </c>
      <c r="C1953" s="3">
        <f t="shared" si="120"/>
        <v>5.8972381807042937E-2</v>
      </c>
      <c r="D1953" s="3">
        <f t="shared" si="121"/>
        <v>3.9164865244249031E-2</v>
      </c>
      <c r="E1953" s="3"/>
      <c r="F1953" s="3"/>
      <c r="G1953" s="3"/>
      <c r="H1953" s="3"/>
      <c r="I1953" s="3"/>
      <c r="J1953" s="3"/>
      <c r="K1953" s="3"/>
      <c r="L1953" s="3"/>
      <c r="M1953" s="3"/>
      <c r="N1953" s="3">
        <f t="shared" si="122"/>
        <v>12168.75</v>
      </c>
      <c r="O1953" s="3">
        <f t="shared" si="123"/>
        <v>0.51386375899809511</v>
      </c>
    </row>
    <row r="1954" spans="1:15" x14ac:dyDescent="0.25">
      <c r="A1954" s="4">
        <v>1948</v>
      </c>
      <c r="B1954" s="3">
        <v>6.1024640439523201E-2</v>
      </c>
      <c r="C1954" s="3">
        <f t="shared" si="120"/>
        <v>5.8970279591524455E-2</v>
      </c>
      <c r="D1954" s="3">
        <f t="shared" si="121"/>
        <v>3.4837224144584351E-2</v>
      </c>
      <c r="E1954" s="3"/>
      <c r="F1954" s="3"/>
      <c r="G1954" s="3"/>
      <c r="H1954" s="3"/>
      <c r="I1954" s="3"/>
      <c r="J1954" s="3"/>
      <c r="K1954" s="3"/>
      <c r="L1954" s="3"/>
      <c r="M1954" s="3"/>
      <c r="N1954" s="3">
        <f t="shared" si="122"/>
        <v>12175</v>
      </c>
      <c r="O1954" s="3">
        <f t="shared" si="123"/>
        <v>0.3445368900297362</v>
      </c>
    </row>
    <row r="1955" spans="1:15" x14ac:dyDescent="0.25">
      <c r="A1955" s="4">
        <v>1949</v>
      </c>
      <c r="B1955" s="3">
        <v>5.8328855637068001E-2</v>
      </c>
      <c r="C1955" s="3">
        <f t="shared" si="120"/>
        <v>5.8968178213350056E-2</v>
      </c>
      <c r="D1955" s="3">
        <f t="shared" si="121"/>
        <v>1.0841823431766043E-2</v>
      </c>
      <c r="E1955" s="3"/>
      <c r="F1955" s="3"/>
      <c r="G1955" s="3"/>
      <c r="H1955" s="3"/>
      <c r="I1955" s="3"/>
      <c r="J1955" s="3"/>
      <c r="K1955" s="3"/>
      <c r="L1955" s="3"/>
      <c r="M1955" s="3"/>
      <c r="N1955" s="3">
        <f t="shared" si="122"/>
        <v>12181.25</v>
      </c>
      <c r="O1955" s="3">
        <f t="shared" si="123"/>
        <v>0.44918586855263498</v>
      </c>
    </row>
    <row r="1956" spans="1:15" x14ac:dyDescent="0.25">
      <c r="A1956" s="4">
        <v>1950</v>
      </c>
      <c r="B1956" s="3">
        <v>6.0339533772211601E-2</v>
      </c>
      <c r="C1956" s="3">
        <f t="shared" si="120"/>
        <v>5.8966077671833178E-2</v>
      </c>
      <c r="D1956" s="3">
        <f t="shared" si="121"/>
        <v>2.32923089784297E-2</v>
      </c>
      <c r="E1956" s="3"/>
      <c r="F1956" s="3"/>
      <c r="G1956" s="3"/>
      <c r="H1956" s="3"/>
      <c r="I1956" s="3"/>
      <c r="J1956" s="3"/>
      <c r="K1956" s="3"/>
      <c r="L1956" s="3"/>
      <c r="M1956" s="3"/>
      <c r="N1956" s="3">
        <f t="shared" si="122"/>
        <v>12187.5</v>
      </c>
      <c r="O1956" s="3">
        <f t="shared" si="123"/>
        <v>0.3711323782334271</v>
      </c>
    </row>
    <row r="1957" spans="1:15" x14ac:dyDescent="0.25">
      <c r="A1957" s="4">
        <v>1951</v>
      </c>
      <c r="B1957" s="3">
        <v>6.1832556623324902E-2</v>
      </c>
      <c r="C1957" s="3">
        <f t="shared" si="120"/>
        <v>5.8963977966288189E-2</v>
      </c>
      <c r="D1957" s="3">
        <f t="shared" si="121"/>
        <v>4.8649679956748883E-2</v>
      </c>
      <c r="E1957" s="3"/>
      <c r="F1957" s="3"/>
      <c r="G1957" s="3"/>
      <c r="H1957" s="3"/>
      <c r="I1957" s="3"/>
      <c r="J1957" s="3"/>
      <c r="K1957" s="3"/>
      <c r="L1957" s="3"/>
      <c r="M1957" s="3"/>
      <c r="N1957" s="3">
        <f t="shared" si="122"/>
        <v>12193.75</v>
      </c>
      <c r="O1957" s="3">
        <f t="shared" si="123"/>
        <v>0.31317399960540987</v>
      </c>
    </row>
    <row r="1958" spans="1:15" x14ac:dyDescent="0.25">
      <c r="A1958" s="4">
        <v>1952</v>
      </c>
      <c r="B1958" s="3">
        <v>6.0339533772211601E-2</v>
      </c>
      <c r="C1958" s="3">
        <f t="shared" si="120"/>
        <v>5.8961879096030345E-2</v>
      </c>
      <c r="D1958" s="3">
        <f t="shared" si="121"/>
        <v>2.3365175895047205E-2</v>
      </c>
      <c r="E1958" s="3"/>
      <c r="F1958" s="3"/>
      <c r="G1958" s="3"/>
      <c r="H1958" s="3"/>
      <c r="I1958" s="3"/>
      <c r="J1958" s="3"/>
      <c r="K1958" s="3"/>
      <c r="L1958" s="3"/>
      <c r="M1958" s="3"/>
      <c r="N1958" s="3">
        <f t="shared" si="122"/>
        <v>12200</v>
      </c>
      <c r="O1958" s="3">
        <f t="shared" si="123"/>
        <v>0.3711323782334271</v>
      </c>
    </row>
    <row r="1959" spans="1:15" x14ac:dyDescent="0.25">
      <c r="A1959" s="4">
        <v>1953</v>
      </c>
      <c r="B1959" s="3">
        <v>6.0485631186153903E-2</v>
      </c>
      <c r="C1959" s="3">
        <f t="shared" si="120"/>
        <v>5.895978106037579E-2</v>
      </c>
      <c r="D1959" s="3">
        <f t="shared" si="121"/>
        <v>2.5879508002507958E-2</v>
      </c>
      <c r="E1959" s="3"/>
      <c r="F1959" s="3"/>
      <c r="G1959" s="3"/>
      <c r="H1959" s="3"/>
      <c r="I1959" s="3"/>
      <c r="J1959" s="3"/>
      <c r="K1959" s="3"/>
      <c r="L1959" s="3"/>
      <c r="M1959" s="3"/>
      <c r="N1959" s="3">
        <f t="shared" si="122"/>
        <v>12206.25</v>
      </c>
      <c r="O1959" s="3">
        <f t="shared" si="123"/>
        <v>0.36546095181987415</v>
      </c>
    </row>
    <row r="1960" spans="1:15" x14ac:dyDescent="0.25">
      <c r="A1960" s="4">
        <v>1954</v>
      </c>
      <c r="B1960" s="3">
        <v>6.0460397866273601E-2</v>
      </c>
      <c r="C1960" s="3">
        <f t="shared" ref="C1960:C2023" si="124">$G$2-$G$3*(1-EXP(-1*SQRT((A1960+$G$5)/$G$4)))</f>
        <v>5.8957683858641571E-2</v>
      </c>
      <c r="D1960" s="3">
        <f t="shared" ref="D1960:D2023" si="125">ABS((C1960-B1960)/C1960)</f>
        <v>2.5488009522812567E-2</v>
      </c>
      <c r="E1960" s="3"/>
      <c r="F1960" s="3"/>
      <c r="G1960" s="3"/>
      <c r="H1960" s="3"/>
      <c r="I1960" s="3"/>
      <c r="J1960" s="3"/>
      <c r="K1960" s="3"/>
      <c r="L1960" s="3"/>
      <c r="M1960" s="3"/>
      <c r="N1960" s="3">
        <f t="shared" ref="N1960:N2023" si="126">A1960*$G$1^2</f>
        <v>12212.5</v>
      </c>
      <c r="O1960" s="3">
        <f t="shared" ref="O1960:O2023" si="127">-(B1960-$G$2)/$G$3</f>
        <v>0.3664404963101503</v>
      </c>
    </row>
    <row r="1961" spans="1:15" x14ac:dyDescent="0.25">
      <c r="A1961" s="4">
        <v>1955</v>
      </c>
      <c r="B1961" s="3">
        <v>5.8328855637068001E-2</v>
      </c>
      <c r="C1961" s="3">
        <f t="shared" si="124"/>
        <v>5.8955587490145615E-2</v>
      </c>
      <c r="D1961" s="3">
        <f t="shared" si="125"/>
        <v>1.0630575993876267E-2</v>
      </c>
      <c r="E1961" s="3"/>
      <c r="F1961" s="3"/>
      <c r="G1961" s="3"/>
      <c r="H1961" s="3"/>
      <c r="I1961" s="3"/>
      <c r="J1961" s="3"/>
      <c r="K1961" s="3"/>
      <c r="L1961" s="3"/>
      <c r="M1961" s="3"/>
      <c r="N1961" s="3">
        <f t="shared" si="126"/>
        <v>12218.75</v>
      </c>
      <c r="O1961" s="3">
        <f t="shared" si="127"/>
        <v>0.44918586855263498</v>
      </c>
    </row>
    <row r="1962" spans="1:15" x14ac:dyDescent="0.25">
      <c r="A1962" s="4">
        <v>1956</v>
      </c>
      <c r="B1962" s="3">
        <v>5.7383111514342097E-2</v>
      </c>
      <c r="C1962" s="3">
        <f t="shared" si="124"/>
        <v>5.8953491954206738E-2</v>
      </c>
      <c r="D1962" s="3">
        <f t="shared" si="125"/>
        <v>2.6637615310123857E-2</v>
      </c>
      <c r="E1962" s="3"/>
      <c r="F1962" s="3"/>
      <c r="G1962" s="3"/>
      <c r="H1962" s="3"/>
      <c r="I1962" s="3"/>
      <c r="J1962" s="3"/>
      <c r="K1962" s="3"/>
      <c r="L1962" s="3"/>
      <c r="M1962" s="3"/>
      <c r="N1962" s="3">
        <f t="shared" si="126"/>
        <v>12225</v>
      </c>
      <c r="O1962" s="3">
        <f t="shared" si="127"/>
        <v>0.48589916862657351</v>
      </c>
    </row>
    <row r="1963" spans="1:15" x14ac:dyDescent="0.25">
      <c r="A1963" s="4">
        <v>1957</v>
      </c>
      <c r="B1963" s="3">
        <v>5.74391519065931E-2</v>
      </c>
      <c r="C1963" s="3">
        <f t="shared" si="124"/>
        <v>5.8951397250144658E-2</v>
      </c>
      <c r="D1963" s="3">
        <f t="shared" si="125"/>
        <v>2.5652408833241807E-2</v>
      </c>
      <c r="E1963" s="3"/>
      <c r="F1963" s="3"/>
      <c r="G1963" s="3"/>
      <c r="H1963" s="3"/>
      <c r="I1963" s="3"/>
      <c r="J1963" s="3"/>
      <c r="K1963" s="3"/>
      <c r="L1963" s="3"/>
      <c r="M1963" s="3"/>
      <c r="N1963" s="3">
        <f t="shared" si="126"/>
        <v>12231.25</v>
      </c>
      <c r="O1963" s="3">
        <f t="shared" si="127"/>
        <v>0.48372370944312948</v>
      </c>
    </row>
    <row r="1964" spans="1:15" x14ac:dyDescent="0.25">
      <c r="A1964" s="4">
        <v>1958</v>
      </c>
      <c r="B1964" s="3">
        <v>5.6607929961029098E-2</v>
      </c>
      <c r="C1964" s="3">
        <f t="shared" si="124"/>
        <v>5.8949303377279945E-2</v>
      </c>
      <c r="D1964" s="3">
        <f t="shared" si="125"/>
        <v>3.9718423833881161E-2</v>
      </c>
      <c r="E1964" s="3"/>
      <c r="F1964" s="3"/>
      <c r="G1964" s="3"/>
      <c r="H1964" s="3"/>
      <c r="I1964" s="3"/>
      <c r="J1964" s="3"/>
      <c r="K1964" s="3"/>
      <c r="L1964" s="3"/>
      <c r="M1964" s="3"/>
      <c r="N1964" s="3">
        <f t="shared" si="126"/>
        <v>12237.5</v>
      </c>
      <c r="O1964" s="3">
        <f t="shared" si="127"/>
        <v>0.51599131754369676</v>
      </c>
    </row>
    <row r="1965" spans="1:15" x14ac:dyDescent="0.25">
      <c r="A1965" s="4">
        <v>1959</v>
      </c>
      <c r="B1965" s="3">
        <v>5.8333648761247303E-2</v>
      </c>
      <c r="C1965" s="3">
        <f t="shared" si="124"/>
        <v>5.8947210334934094E-2</v>
      </c>
      <c r="D1965" s="3">
        <f t="shared" si="125"/>
        <v>1.0408661753466796E-2</v>
      </c>
      <c r="E1965" s="3"/>
      <c r="F1965" s="3"/>
      <c r="G1965" s="3"/>
      <c r="H1965" s="3"/>
      <c r="I1965" s="3"/>
      <c r="J1965" s="3"/>
      <c r="K1965" s="3"/>
      <c r="L1965" s="3"/>
      <c r="M1965" s="3"/>
      <c r="N1965" s="3">
        <f t="shared" si="126"/>
        <v>12243.75</v>
      </c>
      <c r="O1965" s="3">
        <f t="shared" si="127"/>
        <v>0.44899980193899414</v>
      </c>
    </row>
    <row r="1966" spans="1:15" x14ac:dyDescent="0.25">
      <c r="A1966" s="4">
        <v>1960</v>
      </c>
      <c r="B1966" s="3">
        <v>6.0339533772211601E-2</v>
      </c>
      <c r="C1966" s="3">
        <f t="shared" si="124"/>
        <v>5.8945118122429467E-2</v>
      </c>
      <c r="D1966" s="3">
        <f t="shared" si="125"/>
        <v>2.3656168554721052E-2</v>
      </c>
      <c r="E1966" s="3"/>
      <c r="F1966" s="3"/>
      <c r="G1966" s="3"/>
      <c r="H1966" s="3"/>
      <c r="I1966" s="3"/>
      <c r="J1966" s="3"/>
      <c r="K1966" s="3"/>
      <c r="L1966" s="3"/>
      <c r="M1966" s="3"/>
      <c r="N1966" s="3">
        <f t="shared" si="126"/>
        <v>12250</v>
      </c>
      <c r="O1966" s="3">
        <f t="shared" si="127"/>
        <v>0.3711323782334271</v>
      </c>
    </row>
    <row r="1967" spans="1:15" x14ac:dyDescent="0.25">
      <c r="A1967" s="4">
        <v>1961</v>
      </c>
      <c r="B1967" s="3">
        <v>5.7786671175771201E-2</v>
      </c>
      <c r="C1967" s="3">
        <f t="shared" si="124"/>
        <v>5.8943026739089292E-2</v>
      </c>
      <c r="D1967" s="3">
        <f t="shared" si="125"/>
        <v>1.9618191112524431E-2</v>
      </c>
      <c r="E1967" s="3"/>
      <c r="F1967" s="3"/>
      <c r="G1967" s="3"/>
      <c r="H1967" s="3"/>
      <c r="I1967" s="3"/>
      <c r="J1967" s="3"/>
      <c r="K1967" s="3"/>
      <c r="L1967" s="3"/>
      <c r="M1967" s="3"/>
      <c r="N1967" s="3">
        <f t="shared" si="126"/>
        <v>12256.25</v>
      </c>
      <c r="O1967" s="3">
        <f t="shared" si="127"/>
        <v>0.47023319028025318</v>
      </c>
    </row>
    <row r="1968" spans="1:15" x14ac:dyDescent="0.25">
      <c r="A1968" s="4">
        <v>1962</v>
      </c>
      <c r="B1968" s="3">
        <v>5.8333648761247303E-2</v>
      </c>
      <c r="C1968" s="3">
        <f t="shared" si="124"/>
        <v>5.8940936184237694E-2</v>
      </c>
      <c r="D1968" s="3">
        <f t="shared" si="125"/>
        <v>1.0303321635274514E-2</v>
      </c>
      <c r="E1968" s="3"/>
      <c r="F1968" s="3"/>
      <c r="G1968" s="3"/>
      <c r="H1968" s="3"/>
      <c r="I1968" s="3"/>
      <c r="J1968" s="3"/>
      <c r="K1968" s="3"/>
      <c r="L1968" s="3"/>
      <c r="M1968" s="3"/>
      <c r="N1968" s="3">
        <f t="shared" si="126"/>
        <v>12262.5</v>
      </c>
      <c r="O1968" s="3">
        <f t="shared" si="127"/>
        <v>0.44899980193899414</v>
      </c>
    </row>
    <row r="1969" spans="1:15" x14ac:dyDescent="0.25">
      <c r="A1969" s="4">
        <v>1963</v>
      </c>
      <c r="B1969" s="3">
        <v>5.6832247394772398E-2</v>
      </c>
      <c r="C1969" s="3">
        <f t="shared" si="124"/>
        <v>5.8938846457199656E-2</v>
      </c>
      <c r="D1969" s="3">
        <f t="shared" si="125"/>
        <v>3.5742115583429906E-2</v>
      </c>
      <c r="E1969" s="3"/>
      <c r="F1969" s="3"/>
      <c r="G1969" s="3"/>
      <c r="H1969" s="3"/>
      <c r="I1969" s="3"/>
      <c r="J1969" s="3"/>
      <c r="K1969" s="3"/>
      <c r="L1969" s="3"/>
      <c r="M1969" s="3"/>
      <c r="N1969" s="3">
        <f t="shared" si="126"/>
        <v>12268.75</v>
      </c>
      <c r="O1969" s="3">
        <f t="shared" si="127"/>
        <v>0.50728343022096434</v>
      </c>
    </row>
    <row r="1970" spans="1:15" x14ac:dyDescent="0.25">
      <c r="A1970" s="4">
        <v>1964</v>
      </c>
      <c r="B1970" s="3">
        <v>5.8328855637068001E-2</v>
      </c>
      <c r="C1970" s="3">
        <f t="shared" si="124"/>
        <v>5.8936757557301066E-2</v>
      </c>
      <c r="D1970" s="3">
        <f t="shared" si="125"/>
        <v>1.0314478526275112E-2</v>
      </c>
      <c r="E1970" s="3"/>
      <c r="F1970" s="3"/>
      <c r="G1970" s="3"/>
      <c r="H1970" s="3"/>
      <c r="I1970" s="3"/>
      <c r="J1970" s="3"/>
      <c r="K1970" s="3"/>
      <c r="L1970" s="3"/>
      <c r="M1970" s="3"/>
      <c r="N1970" s="3">
        <f t="shared" si="126"/>
        <v>12275</v>
      </c>
      <c r="O1970" s="3">
        <f t="shared" si="127"/>
        <v>0.44918586855263498</v>
      </c>
    </row>
    <row r="1971" spans="1:15" x14ac:dyDescent="0.25">
      <c r="A1971" s="4">
        <v>1965</v>
      </c>
      <c r="B1971" s="3">
        <v>5.7401782189485398E-2</v>
      </c>
      <c r="C1971" s="3">
        <f t="shared" si="124"/>
        <v>5.8934669483868662E-2</v>
      </c>
      <c r="D1971" s="3">
        <f t="shared" si="125"/>
        <v>2.6009941309721597E-2</v>
      </c>
      <c r="E1971" s="3"/>
      <c r="F1971" s="3"/>
      <c r="G1971" s="3"/>
      <c r="H1971" s="3"/>
      <c r="I1971" s="3"/>
      <c r="J1971" s="3"/>
      <c r="K1971" s="3"/>
      <c r="L1971" s="3"/>
      <c r="M1971" s="3"/>
      <c r="N1971" s="3">
        <f t="shared" si="126"/>
        <v>12281.25</v>
      </c>
      <c r="O1971" s="3">
        <f t="shared" si="127"/>
        <v>0.48517438262722379</v>
      </c>
    </row>
    <row r="1972" spans="1:15" x14ac:dyDescent="0.25">
      <c r="A1972" s="4">
        <v>1966</v>
      </c>
      <c r="B1972" s="3">
        <v>5.6832247394772398E-2</v>
      </c>
      <c r="C1972" s="3">
        <f t="shared" si="124"/>
        <v>5.8932582236230067E-2</v>
      </c>
      <c r="D1972" s="3">
        <f t="shared" si="125"/>
        <v>3.5639620083819164E-2</v>
      </c>
      <c r="E1972" s="3"/>
      <c r="F1972" s="3"/>
      <c r="G1972" s="3"/>
      <c r="H1972" s="3"/>
      <c r="I1972" s="3"/>
      <c r="J1972" s="3"/>
      <c r="K1972" s="3"/>
      <c r="L1972" s="3"/>
      <c r="M1972" s="3"/>
      <c r="N1972" s="3">
        <f t="shared" si="126"/>
        <v>12287.5</v>
      </c>
      <c r="O1972" s="3">
        <f t="shared" si="127"/>
        <v>0.50728343022096434</v>
      </c>
    </row>
    <row r="1973" spans="1:15" x14ac:dyDescent="0.25">
      <c r="A1973" s="4">
        <v>1967</v>
      </c>
      <c r="B1973" s="3">
        <v>5.6813881388653703E-2</v>
      </c>
      <c r="C1973" s="3">
        <f t="shared" si="124"/>
        <v>5.8930495813713776E-2</v>
      </c>
      <c r="D1973" s="3">
        <f t="shared" si="125"/>
        <v>3.5917132476722076E-2</v>
      </c>
      <c r="E1973" s="3"/>
      <c r="F1973" s="3"/>
      <c r="G1973" s="3"/>
      <c r="H1973" s="3"/>
      <c r="I1973" s="3"/>
      <c r="J1973" s="3"/>
      <c r="K1973" s="3"/>
      <c r="L1973" s="3"/>
      <c r="M1973" s="3"/>
      <c r="N1973" s="3">
        <f t="shared" si="126"/>
        <v>12293.75</v>
      </c>
      <c r="O1973" s="3">
        <f t="shared" si="127"/>
        <v>0.50799638912559064</v>
      </c>
    </row>
    <row r="1974" spans="1:15" x14ac:dyDescent="0.25">
      <c r="A1974" s="4">
        <v>1968</v>
      </c>
      <c r="B1974" s="3">
        <v>5.8018697168056299E-2</v>
      </c>
      <c r="C1974" s="3">
        <f t="shared" si="124"/>
        <v>5.8928410215649138E-2</v>
      </c>
      <c r="D1974" s="3">
        <f t="shared" si="125"/>
        <v>1.5437596980195705E-2</v>
      </c>
      <c r="E1974" s="3"/>
      <c r="F1974" s="3"/>
      <c r="G1974" s="3"/>
      <c r="H1974" s="3"/>
      <c r="I1974" s="3"/>
      <c r="J1974" s="3"/>
      <c r="K1974" s="3"/>
      <c r="L1974" s="3"/>
      <c r="M1974" s="3"/>
      <c r="N1974" s="3">
        <f t="shared" si="126"/>
        <v>12300</v>
      </c>
      <c r="O1974" s="3">
        <f t="shared" si="127"/>
        <v>0.46122606068248889</v>
      </c>
    </row>
    <row r="1975" spans="1:15" x14ac:dyDescent="0.25">
      <c r="A1975" s="4">
        <v>1969</v>
      </c>
      <c r="B1975" s="3">
        <v>5.8352828126004397E-2</v>
      </c>
      <c r="C1975" s="3">
        <f t="shared" si="124"/>
        <v>5.892632544136639E-2</v>
      </c>
      <c r="D1975" s="3">
        <f t="shared" si="125"/>
        <v>9.732446594394234E-3</v>
      </c>
      <c r="E1975" s="3"/>
      <c r="F1975" s="3"/>
      <c r="G1975" s="3"/>
      <c r="H1975" s="3"/>
      <c r="I1975" s="3"/>
      <c r="J1975" s="3"/>
      <c r="K1975" s="3"/>
      <c r="L1975" s="3"/>
      <c r="M1975" s="3"/>
      <c r="N1975" s="3">
        <f t="shared" si="126"/>
        <v>12306.25</v>
      </c>
      <c r="O1975" s="3">
        <f t="shared" si="127"/>
        <v>0.44825526887065725</v>
      </c>
    </row>
    <row r="1976" spans="1:15" x14ac:dyDescent="0.25">
      <c r="A1976" s="4">
        <v>1970</v>
      </c>
      <c r="B1976" s="3">
        <v>5.5756074393040901E-2</v>
      </c>
      <c r="C1976" s="3">
        <f t="shared" si="124"/>
        <v>5.8924241490196629E-2</v>
      </c>
      <c r="D1976" s="3">
        <f t="shared" si="125"/>
        <v>5.3766786250151785E-2</v>
      </c>
      <c r="E1976" s="3"/>
      <c r="F1976" s="3"/>
      <c r="G1976" s="3"/>
      <c r="H1976" s="3"/>
      <c r="I1976" s="3"/>
      <c r="J1976" s="3"/>
      <c r="K1976" s="3"/>
      <c r="L1976" s="3"/>
      <c r="M1976" s="3"/>
      <c r="N1976" s="3">
        <f t="shared" si="126"/>
        <v>12312.5</v>
      </c>
      <c r="O1976" s="3">
        <f t="shared" si="127"/>
        <v>0.54905991224673778</v>
      </c>
    </row>
    <row r="1977" spans="1:15" x14ac:dyDescent="0.25">
      <c r="A1977" s="4">
        <v>1971</v>
      </c>
      <c r="B1977" s="3">
        <v>5.7364451397550802E-2</v>
      </c>
      <c r="C1977" s="3">
        <f t="shared" si="124"/>
        <v>5.8922158361471813E-2</v>
      </c>
      <c r="D1977" s="3">
        <f t="shared" si="125"/>
        <v>2.6436692192517666E-2</v>
      </c>
      <c r="E1977" s="3"/>
      <c r="F1977" s="3"/>
      <c r="G1977" s="3"/>
      <c r="H1977" s="3"/>
      <c r="I1977" s="3"/>
      <c r="J1977" s="3"/>
      <c r="K1977" s="3"/>
      <c r="L1977" s="3"/>
      <c r="M1977" s="3"/>
      <c r="N1977" s="3">
        <f t="shared" si="126"/>
        <v>12318.75</v>
      </c>
      <c r="O1977" s="3">
        <f t="shared" si="127"/>
        <v>0.48662354475613273</v>
      </c>
    </row>
    <row r="1978" spans="1:15" x14ac:dyDescent="0.25">
      <c r="A1978" s="4">
        <v>1972</v>
      </c>
      <c r="B1978" s="3">
        <v>5.5667139810791598E-2</v>
      </c>
      <c r="C1978" s="3">
        <f t="shared" si="124"/>
        <v>5.8920076054524761E-2</v>
      </c>
      <c r="D1978" s="3">
        <f t="shared" si="125"/>
        <v>5.5209301507399437E-2</v>
      </c>
      <c r="E1978" s="3"/>
      <c r="F1978" s="3"/>
      <c r="G1978" s="3"/>
      <c r="H1978" s="3"/>
      <c r="I1978" s="3"/>
      <c r="J1978" s="3"/>
      <c r="K1978" s="3"/>
      <c r="L1978" s="3"/>
      <c r="M1978" s="3"/>
      <c r="N1978" s="3">
        <f t="shared" si="126"/>
        <v>12325</v>
      </c>
      <c r="O1978" s="3">
        <f t="shared" si="127"/>
        <v>0.55251230695542297</v>
      </c>
    </row>
    <row r="1979" spans="1:15" x14ac:dyDescent="0.25">
      <c r="A1979" s="4">
        <v>1973</v>
      </c>
      <c r="B1979" s="3">
        <v>5.6051162293124603E-2</v>
      </c>
      <c r="C1979" s="3">
        <f t="shared" si="124"/>
        <v>5.8917994568689167E-2</v>
      </c>
      <c r="D1979" s="3">
        <f t="shared" si="125"/>
        <v>4.8658008415786894E-2</v>
      </c>
      <c r="E1979" s="3"/>
      <c r="F1979" s="3"/>
      <c r="G1979" s="3"/>
      <c r="H1979" s="3"/>
      <c r="I1979" s="3"/>
      <c r="J1979" s="3"/>
      <c r="K1979" s="3"/>
      <c r="L1979" s="3"/>
      <c r="M1979" s="3"/>
      <c r="N1979" s="3">
        <f t="shared" si="126"/>
        <v>12331.25</v>
      </c>
      <c r="O1979" s="3">
        <f t="shared" si="127"/>
        <v>0.53760475184591427</v>
      </c>
    </row>
    <row r="1980" spans="1:15" x14ac:dyDescent="0.25">
      <c r="A1980" s="4">
        <v>1974</v>
      </c>
      <c r="B1980" s="3">
        <v>5.6850623714485501E-2</v>
      </c>
      <c r="C1980" s="3">
        <f t="shared" si="124"/>
        <v>5.8915913903299574E-2</v>
      </c>
      <c r="D1980" s="3">
        <f t="shared" si="125"/>
        <v>3.5054878249090635E-2</v>
      </c>
      <c r="E1980" s="3"/>
      <c r="F1980" s="3"/>
      <c r="G1980" s="3"/>
      <c r="H1980" s="3"/>
      <c r="I1980" s="3"/>
      <c r="J1980" s="3"/>
      <c r="K1980" s="3"/>
      <c r="L1980" s="3"/>
      <c r="M1980" s="3"/>
      <c r="N1980" s="3">
        <f t="shared" si="126"/>
        <v>12337.5</v>
      </c>
      <c r="O1980" s="3">
        <f t="shared" si="127"/>
        <v>0.5065700709479114</v>
      </c>
    </row>
    <row r="1981" spans="1:15" x14ac:dyDescent="0.25">
      <c r="A1981" s="4">
        <v>1975</v>
      </c>
      <c r="B1981" s="3">
        <v>5.6832247394772398E-2</v>
      </c>
      <c r="C1981" s="3">
        <f t="shared" si="124"/>
        <v>5.8913834057691385E-2</v>
      </c>
      <c r="D1981" s="3">
        <f t="shared" si="125"/>
        <v>3.5332731203346783E-2</v>
      </c>
      <c r="E1981" s="3"/>
      <c r="F1981" s="3"/>
      <c r="G1981" s="3"/>
      <c r="H1981" s="3"/>
      <c r="I1981" s="3"/>
      <c r="J1981" s="3"/>
      <c r="K1981" s="3"/>
      <c r="L1981" s="3"/>
      <c r="M1981" s="3"/>
      <c r="N1981" s="3">
        <f t="shared" si="126"/>
        <v>12343.75</v>
      </c>
      <c r="O1981" s="3">
        <f t="shared" si="127"/>
        <v>0.50728343022096434</v>
      </c>
    </row>
    <row r="1982" spans="1:15" x14ac:dyDescent="0.25">
      <c r="A1982" s="4">
        <v>1976</v>
      </c>
      <c r="B1982" s="3">
        <v>5.9850141941280598E-2</v>
      </c>
      <c r="C1982" s="3">
        <f t="shared" si="124"/>
        <v>5.8911755031200871E-2</v>
      </c>
      <c r="D1982" s="3">
        <f t="shared" si="125"/>
        <v>1.5928687060549077E-2</v>
      </c>
      <c r="E1982" s="3"/>
      <c r="F1982" s="3"/>
      <c r="G1982" s="3"/>
      <c r="H1982" s="3"/>
      <c r="I1982" s="3"/>
      <c r="J1982" s="3"/>
      <c r="K1982" s="3"/>
      <c r="L1982" s="3"/>
      <c r="M1982" s="3"/>
      <c r="N1982" s="3">
        <f t="shared" si="126"/>
        <v>12350</v>
      </c>
      <c r="O1982" s="3">
        <f t="shared" si="127"/>
        <v>0.3901303172223764</v>
      </c>
    </row>
    <row r="1983" spans="1:15" x14ac:dyDescent="0.25">
      <c r="A1983" s="4">
        <v>1977</v>
      </c>
      <c r="B1983" s="3">
        <v>5.6813881388653703E-2</v>
      </c>
      <c r="C1983" s="3">
        <f t="shared" si="124"/>
        <v>5.8909676823165141E-2</v>
      </c>
      <c r="D1983" s="3">
        <f t="shared" si="125"/>
        <v>3.5576420505625747E-2</v>
      </c>
      <c r="E1983" s="3"/>
      <c r="F1983" s="3"/>
      <c r="G1983" s="3"/>
      <c r="H1983" s="3"/>
      <c r="I1983" s="3"/>
      <c r="J1983" s="3"/>
      <c r="K1983" s="3"/>
      <c r="L1983" s="3"/>
      <c r="M1983" s="3"/>
      <c r="N1983" s="3">
        <f t="shared" si="126"/>
        <v>12356.25</v>
      </c>
      <c r="O1983" s="3">
        <f t="shared" si="127"/>
        <v>0.50799638912559064</v>
      </c>
    </row>
    <row r="1984" spans="1:15" x14ac:dyDescent="0.25">
      <c r="A1984" s="4">
        <v>1978</v>
      </c>
      <c r="B1984" s="3">
        <v>5.5738267803011603E-2</v>
      </c>
      <c r="C1984" s="3">
        <f t="shared" si="124"/>
        <v>5.8907599432922182E-2</v>
      </c>
      <c r="D1984" s="3">
        <f t="shared" si="125"/>
        <v>5.3801744773515736E-2</v>
      </c>
      <c r="E1984" s="3"/>
      <c r="F1984" s="3"/>
      <c r="G1984" s="3"/>
      <c r="H1984" s="3"/>
      <c r="I1984" s="3"/>
      <c r="J1984" s="3"/>
      <c r="K1984" s="3"/>
      <c r="L1984" s="3"/>
      <c r="M1984" s="3"/>
      <c r="N1984" s="3">
        <f t="shared" si="126"/>
        <v>12362.5</v>
      </c>
      <c r="O1984" s="3">
        <f t="shared" si="127"/>
        <v>0.54975115490670268</v>
      </c>
    </row>
    <row r="1985" spans="1:15" x14ac:dyDescent="0.25">
      <c r="A1985" s="4">
        <v>1979</v>
      </c>
      <c r="B1985" s="3">
        <v>5.7999700589966299E-2</v>
      </c>
      <c r="C1985" s="3">
        <f t="shared" si="124"/>
        <v>5.8905522859810801E-2</v>
      </c>
      <c r="D1985" s="3">
        <f t="shared" si="125"/>
        <v>1.5377544003815517E-2</v>
      </c>
      <c r="E1985" s="3"/>
      <c r="F1985" s="3"/>
      <c r="G1985" s="3"/>
      <c r="H1985" s="3"/>
      <c r="I1985" s="3"/>
      <c r="J1985" s="3"/>
      <c r="K1985" s="3"/>
      <c r="L1985" s="3"/>
      <c r="M1985" s="3"/>
      <c r="N1985" s="3">
        <f t="shared" si="126"/>
        <v>12368.75</v>
      </c>
      <c r="O1985" s="3">
        <f t="shared" si="127"/>
        <v>0.46196349806648868</v>
      </c>
    </row>
    <row r="1986" spans="1:15" x14ac:dyDescent="0.25">
      <c r="A1986" s="4">
        <v>1980</v>
      </c>
      <c r="B1986" s="3">
        <v>5.6850623714485501E-2</v>
      </c>
      <c r="C1986" s="3">
        <f t="shared" si="124"/>
        <v>5.8903447103170692E-2</v>
      </c>
      <c r="D1986" s="3">
        <f t="shared" si="125"/>
        <v>3.4850649488978543E-2</v>
      </c>
      <c r="E1986" s="3"/>
      <c r="F1986" s="3"/>
      <c r="G1986" s="3"/>
      <c r="H1986" s="3"/>
      <c r="I1986" s="3"/>
      <c r="J1986" s="3"/>
      <c r="K1986" s="3"/>
      <c r="L1986" s="3"/>
      <c r="M1986" s="3"/>
      <c r="N1986" s="3">
        <f t="shared" si="126"/>
        <v>12375</v>
      </c>
      <c r="O1986" s="3">
        <f t="shared" si="127"/>
        <v>0.5065700709479114</v>
      </c>
    </row>
    <row r="1987" spans="1:15" x14ac:dyDescent="0.25">
      <c r="A1987" s="4">
        <v>1981</v>
      </c>
      <c r="B1987" s="3">
        <v>5.6850623714485501E-2</v>
      </c>
      <c r="C1987" s="3">
        <f t="shared" si="124"/>
        <v>5.8901372162342376E-2</v>
      </c>
      <c r="D1987" s="3">
        <f t="shared" si="125"/>
        <v>3.4816649809187077E-2</v>
      </c>
      <c r="E1987" s="3"/>
      <c r="F1987" s="3"/>
      <c r="G1987" s="3"/>
      <c r="H1987" s="3"/>
      <c r="I1987" s="3"/>
      <c r="J1987" s="3"/>
      <c r="K1987" s="3"/>
      <c r="L1987" s="3"/>
      <c r="M1987" s="3"/>
      <c r="N1987" s="3">
        <f t="shared" si="126"/>
        <v>12381.25</v>
      </c>
      <c r="O1987" s="3">
        <f t="shared" si="127"/>
        <v>0.5065700709479114</v>
      </c>
    </row>
    <row r="1988" spans="1:15" x14ac:dyDescent="0.25">
      <c r="A1988" s="4">
        <v>1982</v>
      </c>
      <c r="B1988" s="3">
        <v>5.7786671175771201E-2</v>
      </c>
      <c r="C1988" s="3">
        <f t="shared" si="124"/>
        <v>5.8899298036667221E-2</v>
      </c>
      <c r="D1988" s="3">
        <f t="shared" si="125"/>
        <v>1.8890324638561294E-2</v>
      </c>
      <c r="E1988" s="3"/>
      <c r="F1988" s="3"/>
      <c r="G1988" s="3"/>
      <c r="H1988" s="3"/>
      <c r="I1988" s="3"/>
      <c r="J1988" s="3"/>
      <c r="K1988" s="3"/>
      <c r="L1988" s="3"/>
      <c r="M1988" s="3"/>
      <c r="N1988" s="3">
        <f t="shared" si="126"/>
        <v>12387.5</v>
      </c>
      <c r="O1988" s="3">
        <f t="shared" si="127"/>
        <v>0.47023319028025318</v>
      </c>
    </row>
    <row r="1989" spans="1:15" x14ac:dyDescent="0.25">
      <c r="A1989" s="4">
        <v>1983</v>
      </c>
      <c r="B1989" s="3">
        <v>5.6850623714485501E-2</v>
      </c>
      <c r="C1989" s="3">
        <f t="shared" si="124"/>
        <v>5.889722472548746E-2</v>
      </c>
      <c r="D1989" s="3">
        <f t="shared" si="125"/>
        <v>3.4748683330002521E-2</v>
      </c>
      <c r="E1989" s="3"/>
      <c r="F1989" s="3"/>
      <c r="G1989" s="3"/>
      <c r="H1989" s="3"/>
      <c r="I1989" s="3"/>
      <c r="J1989" s="3"/>
      <c r="K1989" s="3"/>
      <c r="L1989" s="3"/>
      <c r="M1989" s="3"/>
      <c r="N1989" s="3">
        <f t="shared" si="126"/>
        <v>12393.75</v>
      </c>
      <c r="O1989" s="3">
        <f t="shared" si="127"/>
        <v>0.5065700709479114</v>
      </c>
    </row>
    <row r="1990" spans="1:15" x14ac:dyDescent="0.25">
      <c r="A1990" s="4">
        <v>1984</v>
      </c>
      <c r="B1990" s="3">
        <v>5.74391519065931E-2</v>
      </c>
      <c r="C1990" s="3">
        <f t="shared" si="124"/>
        <v>5.8895152228146161E-2</v>
      </c>
      <c r="D1990" s="3">
        <f t="shared" si="125"/>
        <v>2.4721904375301609E-2</v>
      </c>
      <c r="E1990" s="3"/>
      <c r="F1990" s="3"/>
      <c r="G1990" s="3"/>
      <c r="H1990" s="3"/>
      <c r="I1990" s="3"/>
      <c r="J1990" s="3"/>
      <c r="K1990" s="3"/>
      <c r="L1990" s="3"/>
      <c r="M1990" s="3"/>
      <c r="N1990" s="3">
        <f t="shared" si="126"/>
        <v>12400</v>
      </c>
      <c r="O1990" s="3">
        <f t="shared" si="127"/>
        <v>0.48372370944312948</v>
      </c>
    </row>
    <row r="1991" spans="1:15" x14ac:dyDescent="0.25">
      <c r="A1991" s="4">
        <v>1985</v>
      </c>
      <c r="B1991" s="3">
        <v>5.6832247394772398E-2</v>
      </c>
      <c r="C1991" s="3">
        <f t="shared" si="124"/>
        <v>5.8893080543987217E-2</v>
      </c>
      <c r="D1991" s="3">
        <f t="shared" si="125"/>
        <v>3.4992789138879966E-2</v>
      </c>
      <c r="E1991" s="3"/>
      <c r="F1991" s="3"/>
      <c r="G1991" s="3"/>
      <c r="H1991" s="3"/>
      <c r="I1991" s="3"/>
      <c r="J1991" s="3"/>
      <c r="K1991" s="3"/>
      <c r="L1991" s="3"/>
      <c r="M1991" s="3"/>
      <c r="N1991" s="3">
        <f t="shared" si="126"/>
        <v>12406.25</v>
      </c>
      <c r="O1991" s="3">
        <f t="shared" si="127"/>
        <v>0.50728343022096434</v>
      </c>
    </row>
    <row r="1992" spans="1:15" x14ac:dyDescent="0.25">
      <c r="A1992" s="4">
        <v>1986</v>
      </c>
      <c r="B1992" s="3">
        <v>5.6832247394772398E-2</v>
      </c>
      <c r="C1992" s="3">
        <f t="shared" si="124"/>
        <v>5.8891009672355402E-2</v>
      </c>
      <c r="D1992" s="3">
        <f t="shared" si="125"/>
        <v>3.4958855163752224E-2</v>
      </c>
      <c r="E1992" s="3"/>
      <c r="F1992" s="3"/>
      <c r="G1992" s="3"/>
      <c r="H1992" s="3"/>
      <c r="I1992" s="3"/>
      <c r="J1992" s="3"/>
      <c r="K1992" s="3"/>
      <c r="L1992" s="3"/>
      <c r="M1992" s="3"/>
      <c r="N1992" s="3">
        <f t="shared" si="126"/>
        <v>12412.5</v>
      </c>
      <c r="O1992" s="3">
        <f t="shared" si="127"/>
        <v>0.50728343022096434</v>
      </c>
    </row>
    <row r="1993" spans="1:15" x14ac:dyDescent="0.25">
      <c r="A1993" s="4">
        <v>1987</v>
      </c>
      <c r="B1993" s="3">
        <v>5.6850623714485501E-2</v>
      </c>
      <c r="C1993" s="3">
        <f t="shared" si="124"/>
        <v>5.8888939612596301E-2</v>
      </c>
      <c r="D1993" s="3">
        <f t="shared" si="125"/>
        <v>3.4612881663686902E-2</v>
      </c>
      <c r="E1993" s="3"/>
      <c r="F1993" s="3"/>
      <c r="G1993" s="3"/>
      <c r="H1993" s="3"/>
      <c r="I1993" s="3"/>
      <c r="J1993" s="3"/>
      <c r="K1993" s="3"/>
      <c r="L1993" s="3"/>
      <c r="M1993" s="3"/>
      <c r="N1993" s="3">
        <f t="shared" si="126"/>
        <v>12418.75</v>
      </c>
      <c r="O1993" s="3">
        <f t="shared" si="127"/>
        <v>0.5065700709479114</v>
      </c>
    </row>
    <row r="1994" spans="1:15" x14ac:dyDescent="0.25">
      <c r="A1994" s="4">
        <v>1988</v>
      </c>
      <c r="B1994" s="3">
        <v>5.6954444646231797E-2</v>
      </c>
      <c r="C1994" s="3">
        <f t="shared" si="124"/>
        <v>5.8886870364056348E-2</v>
      </c>
      <c r="D1994" s="3">
        <f t="shared" si="125"/>
        <v>3.2815901165704923E-2</v>
      </c>
      <c r="E1994" s="3"/>
      <c r="F1994" s="3"/>
      <c r="G1994" s="3"/>
      <c r="H1994" s="3"/>
      <c r="I1994" s="3"/>
      <c r="J1994" s="3"/>
      <c r="K1994" s="3"/>
      <c r="L1994" s="3"/>
      <c r="M1994" s="3"/>
      <c r="N1994" s="3">
        <f t="shared" si="126"/>
        <v>12425</v>
      </c>
      <c r="O1994" s="3">
        <f t="shared" si="127"/>
        <v>0.50253979581369057</v>
      </c>
    </row>
    <row r="1995" spans="1:15" x14ac:dyDescent="0.25">
      <c r="A1995" s="4">
        <v>1989</v>
      </c>
      <c r="B1995" s="3">
        <v>5.6936034767579302E-2</v>
      </c>
      <c r="C1995" s="3">
        <f t="shared" si="124"/>
        <v>5.8884801926082822E-2</v>
      </c>
      <c r="D1995" s="3">
        <f t="shared" si="125"/>
        <v>3.3094569307540123E-2</v>
      </c>
      <c r="E1995" s="3"/>
      <c r="F1995" s="3"/>
      <c r="G1995" s="3"/>
      <c r="H1995" s="3"/>
      <c r="I1995" s="3"/>
      <c r="J1995" s="3"/>
      <c r="K1995" s="3"/>
      <c r="L1995" s="3"/>
      <c r="M1995" s="3"/>
      <c r="N1995" s="3">
        <f t="shared" si="126"/>
        <v>12431.25</v>
      </c>
      <c r="O1995" s="3">
        <f t="shared" si="127"/>
        <v>0.50325445782749811</v>
      </c>
    </row>
    <row r="1996" spans="1:15" x14ac:dyDescent="0.25">
      <c r="A1996" s="4">
        <v>1990</v>
      </c>
      <c r="B1996" s="3">
        <v>5.6832247394772398E-2</v>
      </c>
      <c r="C1996" s="3">
        <f t="shared" si="124"/>
        <v>5.8882734298023813E-2</v>
      </c>
      <c r="D1996" s="3">
        <f t="shared" si="125"/>
        <v>3.4823228365606529E-2</v>
      </c>
      <c r="E1996" s="3"/>
      <c r="F1996" s="3"/>
      <c r="G1996" s="3"/>
      <c r="H1996" s="3"/>
      <c r="I1996" s="3"/>
      <c r="J1996" s="3"/>
      <c r="K1996" s="3"/>
      <c r="L1996" s="3"/>
      <c r="M1996" s="3"/>
      <c r="N1996" s="3">
        <f t="shared" si="126"/>
        <v>12437.5</v>
      </c>
      <c r="O1996" s="3">
        <f t="shared" si="127"/>
        <v>0.50728343022096434</v>
      </c>
    </row>
    <row r="1997" spans="1:15" x14ac:dyDescent="0.25">
      <c r="A1997" s="4">
        <v>1991</v>
      </c>
      <c r="B1997" s="3">
        <v>5.6813881388653703E-2</v>
      </c>
      <c r="C1997" s="3">
        <f t="shared" si="124"/>
        <v>5.8880667479228273E-2</v>
      </c>
      <c r="D1997" s="3">
        <f t="shared" si="125"/>
        <v>3.5101268023221437E-2</v>
      </c>
      <c r="E1997" s="3"/>
      <c r="F1997" s="3"/>
      <c r="G1997" s="3"/>
      <c r="H1997" s="3"/>
      <c r="I1997" s="3"/>
      <c r="J1997" s="3"/>
      <c r="K1997" s="3"/>
      <c r="L1997" s="3"/>
      <c r="M1997" s="3"/>
      <c r="N1997" s="3">
        <f t="shared" si="126"/>
        <v>12443.75</v>
      </c>
      <c r="O1997" s="3">
        <f t="shared" si="127"/>
        <v>0.50799638912559064</v>
      </c>
    </row>
    <row r="1998" spans="1:15" x14ac:dyDescent="0.25">
      <c r="A1998" s="4">
        <v>1992</v>
      </c>
      <c r="B1998" s="3">
        <v>5.8018697168056299E-2</v>
      </c>
      <c r="C1998" s="3">
        <f t="shared" si="124"/>
        <v>5.8878601469045978E-2</v>
      </c>
      <c r="D1998" s="3">
        <f t="shared" si="125"/>
        <v>1.4604699832107144E-2</v>
      </c>
      <c r="E1998" s="3"/>
      <c r="F1998" s="3"/>
      <c r="G1998" s="3"/>
      <c r="H1998" s="3"/>
      <c r="I1998" s="3"/>
      <c r="J1998" s="3"/>
      <c r="K1998" s="3"/>
      <c r="L1998" s="3"/>
      <c r="M1998" s="3"/>
      <c r="N1998" s="3">
        <f t="shared" si="126"/>
        <v>12450</v>
      </c>
      <c r="O1998" s="3">
        <f t="shared" si="127"/>
        <v>0.46122606068248889</v>
      </c>
    </row>
    <row r="1999" spans="1:15" x14ac:dyDescent="0.25">
      <c r="A1999" s="4">
        <v>1993</v>
      </c>
      <c r="B1999" s="3">
        <v>5.7700278102756401E-2</v>
      </c>
      <c r="C1999" s="3">
        <f t="shared" si="124"/>
        <v>5.8876536266827532E-2</v>
      </c>
      <c r="D1999" s="3">
        <f t="shared" si="125"/>
        <v>1.9978385935279001E-2</v>
      </c>
      <c r="E1999" s="3"/>
      <c r="F1999" s="3"/>
      <c r="G1999" s="3"/>
      <c r="H1999" s="3"/>
      <c r="I1999" s="3"/>
      <c r="J1999" s="3"/>
      <c r="K1999" s="3"/>
      <c r="L1999" s="3"/>
      <c r="M1999" s="3"/>
      <c r="N1999" s="3">
        <f t="shared" si="126"/>
        <v>12456.25</v>
      </c>
      <c r="O1999" s="3">
        <f t="shared" si="127"/>
        <v>0.47358692490855842</v>
      </c>
    </row>
    <row r="2000" spans="1:15" x14ac:dyDescent="0.25">
      <c r="A2000" s="4">
        <v>1994</v>
      </c>
      <c r="B2000" s="3">
        <v>5.6832247394772398E-2</v>
      </c>
      <c r="C2000" s="3">
        <f t="shared" si="124"/>
        <v>5.8874471871924378E-2</v>
      </c>
      <c r="D2000" s="3">
        <f t="shared" si="125"/>
        <v>3.4687775740810695E-2</v>
      </c>
      <c r="E2000" s="3"/>
      <c r="F2000" s="3"/>
      <c r="G2000" s="3"/>
      <c r="H2000" s="3"/>
      <c r="I2000" s="3"/>
      <c r="J2000" s="3"/>
      <c r="K2000" s="3"/>
      <c r="L2000" s="3"/>
      <c r="M2000" s="3"/>
      <c r="N2000" s="3">
        <f t="shared" si="126"/>
        <v>12462.5</v>
      </c>
      <c r="O2000" s="3">
        <f t="shared" si="127"/>
        <v>0.50728343022096434</v>
      </c>
    </row>
    <row r="2001" spans="1:15" x14ac:dyDescent="0.25">
      <c r="A2001" s="4">
        <v>1995</v>
      </c>
      <c r="B2001" s="3">
        <v>5.5738267803011603E-2</v>
      </c>
      <c r="C2001" s="3">
        <f t="shared" si="124"/>
        <v>5.8872408283688775E-2</v>
      </c>
      <c r="D2001" s="3">
        <f t="shared" si="125"/>
        <v>5.3236152079505113E-2</v>
      </c>
      <c r="E2001" s="3"/>
      <c r="F2001" s="3"/>
      <c r="G2001" s="3"/>
      <c r="H2001" s="3"/>
      <c r="I2001" s="3"/>
      <c r="J2001" s="3"/>
      <c r="K2001" s="3"/>
      <c r="L2001" s="3"/>
      <c r="M2001" s="3"/>
      <c r="N2001" s="3">
        <f t="shared" si="126"/>
        <v>12468.75</v>
      </c>
      <c r="O2001" s="3">
        <f t="shared" si="127"/>
        <v>0.54975115490670268</v>
      </c>
    </row>
    <row r="2002" spans="1:15" x14ac:dyDescent="0.25">
      <c r="A2002" s="4">
        <v>1996</v>
      </c>
      <c r="B2002" s="3">
        <v>5.7999700589966299E-2</v>
      </c>
      <c r="C2002" s="3">
        <f t="shared" si="124"/>
        <v>5.8870345501473818E-2</v>
      </c>
      <c r="D2002" s="3">
        <f t="shared" si="125"/>
        <v>1.4789193168328229E-2</v>
      </c>
      <c r="E2002" s="3"/>
      <c r="F2002" s="3"/>
      <c r="G2002" s="3"/>
      <c r="H2002" s="3"/>
      <c r="I2002" s="3"/>
      <c r="J2002" s="3"/>
      <c r="K2002" s="3"/>
      <c r="L2002" s="3"/>
      <c r="M2002" s="3"/>
      <c r="N2002" s="3">
        <f t="shared" si="126"/>
        <v>12475</v>
      </c>
      <c r="O2002" s="3">
        <f t="shared" si="127"/>
        <v>0.46196349806648868</v>
      </c>
    </row>
    <row r="2003" spans="1:15" x14ac:dyDescent="0.25">
      <c r="A2003" s="4">
        <v>1997</v>
      </c>
      <c r="B2003" s="3">
        <v>5.6850623714485501E-2</v>
      </c>
      <c r="C2003" s="3">
        <f t="shared" si="124"/>
        <v>5.8868283524633434E-2</v>
      </c>
      <c r="D2003" s="3">
        <f t="shared" si="125"/>
        <v>3.4274140323857803E-2</v>
      </c>
      <c r="E2003" s="3"/>
      <c r="F2003" s="3"/>
      <c r="G2003" s="3"/>
      <c r="H2003" s="3"/>
      <c r="I2003" s="3"/>
      <c r="J2003" s="3"/>
      <c r="K2003" s="3"/>
      <c r="L2003" s="3"/>
      <c r="M2003" s="3"/>
      <c r="N2003" s="3">
        <f t="shared" si="126"/>
        <v>12481.25</v>
      </c>
      <c r="O2003" s="3">
        <f t="shared" si="127"/>
        <v>0.5065700709479114</v>
      </c>
    </row>
    <row r="2004" spans="1:15" x14ac:dyDescent="0.25">
      <c r="A2004" s="4">
        <v>1998</v>
      </c>
      <c r="B2004" s="3">
        <v>5.5756074393040901E-2</v>
      </c>
      <c r="C2004" s="3">
        <f t="shared" si="124"/>
        <v>5.8866222352522354E-2</v>
      </c>
      <c r="D2004" s="3">
        <f t="shared" si="125"/>
        <v>5.28341693281459E-2</v>
      </c>
      <c r="E2004" s="3"/>
      <c r="F2004" s="3"/>
      <c r="G2004" s="3"/>
      <c r="H2004" s="3"/>
      <c r="I2004" s="3"/>
      <c r="J2004" s="3"/>
      <c r="K2004" s="3"/>
      <c r="L2004" s="3"/>
      <c r="M2004" s="3"/>
      <c r="N2004" s="3">
        <f t="shared" si="126"/>
        <v>12487.5</v>
      </c>
      <c r="O2004" s="3">
        <f t="shared" si="127"/>
        <v>0.54905991224673778</v>
      </c>
    </row>
    <row r="2005" spans="1:15" x14ac:dyDescent="0.25">
      <c r="A2005" s="4">
        <v>1999</v>
      </c>
      <c r="B2005" s="3">
        <v>5.8194926359007901E-2</v>
      </c>
      <c r="C2005" s="3">
        <f t="shared" si="124"/>
        <v>5.8864161984496163E-2</v>
      </c>
      <c r="D2005" s="3">
        <f t="shared" si="125"/>
        <v>1.1369152348835409E-2</v>
      </c>
      <c r="E2005" s="3"/>
      <c r="F2005" s="3"/>
      <c r="G2005" s="3"/>
      <c r="H2005" s="3"/>
      <c r="I2005" s="3"/>
      <c r="J2005" s="3"/>
      <c r="K2005" s="3"/>
      <c r="L2005" s="3"/>
      <c r="M2005" s="3"/>
      <c r="N2005" s="3">
        <f t="shared" si="126"/>
        <v>12493.75</v>
      </c>
      <c r="O2005" s="3">
        <f t="shared" si="127"/>
        <v>0.45438493419412612</v>
      </c>
    </row>
    <row r="2006" spans="1:15" x14ac:dyDescent="0.25">
      <c r="A2006" s="4">
        <v>2000</v>
      </c>
      <c r="B2006" s="3">
        <v>5.8728900444303803E-2</v>
      </c>
      <c r="C2006" s="3">
        <f t="shared" si="124"/>
        <v>5.8862102419911237E-2</v>
      </c>
      <c r="D2006" s="3">
        <f t="shared" si="125"/>
        <v>2.2629496761294148E-3</v>
      </c>
      <c r="E2006" s="3"/>
      <c r="F2006" s="3"/>
      <c r="G2006" s="3"/>
      <c r="H2006" s="3"/>
      <c r="I2006" s="3"/>
      <c r="J2006" s="3"/>
      <c r="K2006" s="3"/>
      <c r="L2006" s="3"/>
      <c r="M2006" s="3"/>
      <c r="N2006" s="3">
        <f t="shared" si="126"/>
        <v>12500</v>
      </c>
      <c r="O2006" s="3">
        <f t="shared" si="127"/>
        <v>0.43365633503701889</v>
      </c>
    </row>
    <row r="2007" spans="1:15" x14ac:dyDescent="0.25">
      <c r="A2007" s="4">
        <v>2001</v>
      </c>
      <c r="B2007" s="3">
        <v>5.7843353545076498E-2</v>
      </c>
      <c r="C2007" s="3">
        <f t="shared" si="124"/>
        <v>5.8860043658124785E-2</v>
      </c>
      <c r="D2007" s="3">
        <f t="shared" si="125"/>
        <v>1.7273009835899897E-2</v>
      </c>
      <c r="E2007" s="3"/>
      <c r="F2007" s="3"/>
      <c r="G2007" s="3"/>
      <c r="H2007" s="3"/>
      <c r="I2007" s="3"/>
      <c r="J2007" s="3"/>
      <c r="K2007" s="3"/>
      <c r="L2007" s="3"/>
      <c r="M2007" s="3"/>
      <c r="N2007" s="3">
        <f t="shared" si="126"/>
        <v>12506.25</v>
      </c>
      <c r="O2007" s="3">
        <f t="shared" si="127"/>
        <v>0.46803280987798418</v>
      </c>
    </row>
    <row r="2008" spans="1:15" x14ac:dyDescent="0.25">
      <c r="A2008" s="4">
        <v>2002</v>
      </c>
      <c r="B2008" s="3">
        <v>5.6051162293124603E-2</v>
      </c>
      <c r="C2008" s="3">
        <f t="shared" si="124"/>
        <v>5.885798569849484E-2</v>
      </c>
      <c r="D2008" s="3">
        <f t="shared" si="125"/>
        <v>4.7688064279814715E-2</v>
      </c>
      <c r="E2008" s="3"/>
      <c r="F2008" s="3"/>
      <c r="G2008" s="3"/>
      <c r="H2008" s="3"/>
      <c r="I2008" s="3"/>
      <c r="J2008" s="3"/>
      <c r="K2008" s="3"/>
      <c r="L2008" s="3"/>
      <c r="M2008" s="3"/>
      <c r="N2008" s="3">
        <f t="shared" si="126"/>
        <v>12512.5</v>
      </c>
      <c r="O2008" s="3">
        <f t="shared" si="127"/>
        <v>0.53760475184591427</v>
      </c>
    </row>
    <row r="2009" spans="1:15" x14ac:dyDescent="0.25">
      <c r="A2009" s="4">
        <v>2003</v>
      </c>
      <c r="B2009" s="3">
        <v>5.8748290487643802E-2</v>
      </c>
      <c r="C2009" s="3">
        <f t="shared" si="124"/>
        <v>5.8855928540380242E-2</v>
      </c>
      <c r="D2009" s="3">
        <f t="shared" si="125"/>
        <v>1.8288395987600707E-3</v>
      </c>
      <c r="E2009" s="3"/>
      <c r="F2009" s="3"/>
      <c r="G2009" s="3"/>
      <c r="H2009" s="3"/>
      <c r="I2009" s="3"/>
      <c r="J2009" s="3"/>
      <c r="K2009" s="3"/>
      <c r="L2009" s="3"/>
      <c r="M2009" s="3"/>
      <c r="N2009" s="3">
        <f t="shared" si="126"/>
        <v>12518.75</v>
      </c>
      <c r="O2009" s="3">
        <f t="shared" si="127"/>
        <v>0.43290362353452894</v>
      </c>
    </row>
    <row r="2010" spans="1:15" x14ac:dyDescent="0.25">
      <c r="A2010" s="4">
        <v>2004</v>
      </c>
      <c r="B2010" s="3">
        <v>5.8233137130042897E-2</v>
      </c>
      <c r="C2010" s="3">
        <f t="shared" si="124"/>
        <v>5.8853872183140657E-2</v>
      </c>
      <c r="D2010" s="3">
        <f t="shared" si="125"/>
        <v>1.0547055445496686E-2</v>
      </c>
      <c r="E2010" s="3"/>
      <c r="F2010" s="3"/>
      <c r="G2010" s="3"/>
      <c r="H2010" s="3"/>
      <c r="I2010" s="3"/>
      <c r="J2010" s="3"/>
      <c r="K2010" s="3"/>
      <c r="L2010" s="3"/>
      <c r="M2010" s="3"/>
      <c r="N2010" s="3">
        <f t="shared" si="126"/>
        <v>12525</v>
      </c>
      <c r="O2010" s="3">
        <f t="shared" si="127"/>
        <v>0.45290161172946097</v>
      </c>
    </row>
    <row r="2011" spans="1:15" x14ac:dyDescent="0.25">
      <c r="A2011" s="4">
        <v>2005</v>
      </c>
      <c r="B2011" s="3">
        <v>5.6832247394772398E-2</v>
      </c>
      <c r="C2011" s="3">
        <f t="shared" si="124"/>
        <v>5.8851816626136554E-2</v>
      </c>
      <c r="D2011" s="3">
        <f t="shared" si="125"/>
        <v>3.4316174880271229E-2</v>
      </c>
      <c r="E2011" s="3"/>
      <c r="F2011" s="3"/>
      <c r="G2011" s="3"/>
      <c r="H2011" s="3"/>
      <c r="I2011" s="3"/>
      <c r="J2011" s="3"/>
      <c r="K2011" s="3"/>
      <c r="L2011" s="3"/>
      <c r="M2011" s="3"/>
      <c r="N2011" s="3">
        <f t="shared" si="126"/>
        <v>12531.25</v>
      </c>
      <c r="O2011" s="3">
        <f t="shared" si="127"/>
        <v>0.50728343022096434</v>
      </c>
    </row>
    <row r="2012" spans="1:15" x14ac:dyDescent="0.25">
      <c r="A2012" s="4">
        <v>2006</v>
      </c>
      <c r="B2012" s="3">
        <v>5.6832247394772398E-2</v>
      </c>
      <c r="C2012" s="3">
        <f t="shared" si="124"/>
        <v>5.8849761868729221E-2</v>
      </c>
      <c r="D2012" s="3">
        <f t="shared" si="125"/>
        <v>3.4282457734614254E-2</v>
      </c>
      <c r="E2012" s="3"/>
      <c r="F2012" s="3"/>
      <c r="G2012" s="3"/>
      <c r="H2012" s="3"/>
      <c r="I2012" s="3"/>
      <c r="J2012" s="3"/>
      <c r="K2012" s="3"/>
      <c r="L2012" s="3"/>
      <c r="M2012" s="3"/>
      <c r="N2012" s="3">
        <f t="shared" si="126"/>
        <v>12537.5</v>
      </c>
      <c r="O2012" s="3">
        <f t="shared" si="127"/>
        <v>0.50728343022096434</v>
      </c>
    </row>
    <row r="2013" spans="1:15" x14ac:dyDescent="0.25">
      <c r="A2013" s="4">
        <v>2007</v>
      </c>
      <c r="B2013" s="3">
        <v>5.7980714844263599E-2</v>
      </c>
      <c r="C2013" s="3">
        <f t="shared" si="124"/>
        <v>5.8847707910280767E-2</v>
      </c>
      <c r="D2013" s="3">
        <f t="shared" si="125"/>
        <v>1.473282642272126E-2</v>
      </c>
      <c r="E2013" s="3"/>
      <c r="F2013" s="3"/>
      <c r="G2013" s="3"/>
      <c r="H2013" s="3"/>
      <c r="I2013" s="3"/>
      <c r="J2013" s="3"/>
      <c r="K2013" s="3"/>
      <c r="L2013" s="3"/>
      <c r="M2013" s="3"/>
      <c r="N2013" s="3">
        <f t="shared" si="126"/>
        <v>12543.75</v>
      </c>
      <c r="O2013" s="3">
        <f t="shared" si="127"/>
        <v>0.46270051494278885</v>
      </c>
    </row>
    <row r="2014" spans="1:15" x14ac:dyDescent="0.25">
      <c r="A2014" s="4">
        <v>2008</v>
      </c>
      <c r="B2014" s="3">
        <v>5.6832247394772398E-2</v>
      </c>
      <c r="C2014" s="3">
        <f t="shared" si="124"/>
        <v>5.8845654750154089E-2</v>
      </c>
      <c r="D2014" s="3">
        <f t="shared" si="125"/>
        <v>3.4215055706834821E-2</v>
      </c>
      <c r="E2014" s="3"/>
      <c r="F2014" s="3"/>
      <c r="G2014" s="3"/>
      <c r="H2014" s="3"/>
      <c r="I2014" s="3"/>
      <c r="J2014" s="3"/>
      <c r="K2014" s="3"/>
      <c r="L2014" s="3"/>
      <c r="M2014" s="3"/>
      <c r="N2014" s="3">
        <f t="shared" si="126"/>
        <v>12550</v>
      </c>
      <c r="O2014" s="3">
        <f t="shared" si="127"/>
        <v>0.50728343022096434</v>
      </c>
    </row>
    <row r="2015" spans="1:15" x14ac:dyDescent="0.25">
      <c r="A2015" s="4">
        <v>2009</v>
      </c>
      <c r="B2015" s="3">
        <v>5.7999700589966299E-2</v>
      </c>
      <c r="C2015" s="3">
        <f t="shared" si="124"/>
        <v>5.8843602387712912E-2</v>
      </c>
      <c r="D2015" s="3">
        <f t="shared" si="125"/>
        <v>1.4341436681361768E-2</v>
      </c>
      <c r="E2015" s="3"/>
      <c r="F2015" s="3"/>
      <c r="G2015" s="3"/>
      <c r="H2015" s="3"/>
      <c r="I2015" s="3"/>
      <c r="J2015" s="3"/>
      <c r="K2015" s="3"/>
      <c r="L2015" s="3"/>
      <c r="M2015" s="3"/>
      <c r="N2015" s="3">
        <f t="shared" si="126"/>
        <v>12556.25</v>
      </c>
      <c r="O2015" s="3">
        <f t="shared" si="127"/>
        <v>0.46196349806648868</v>
      </c>
    </row>
    <row r="2016" spans="1:15" x14ac:dyDescent="0.25">
      <c r="A2016" s="4">
        <v>2010</v>
      </c>
      <c r="B2016" s="3">
        <v>5.920709125049E-2</v>
      </c>
      <c r="C2016" s="3">
        <f t="shared" si="124"/>
        <v>5.8841550822321759E-2</v>
      </c>
      <c r="D2016" s="3">
        <f t="shared" si="125"/>
        <v>6.2122840587942553E-3</v>
      </c>
      <c r="E2016" s="3"/>
      <c r="F2016" s="3"/>
      <c r="G2016" s="3"/>
      <c r="H2016" s="3"/>
      <c r="I2016" s="3"/>
      <c r="J2016" s="3"/>
      <c r="K2016" s="3"/>
      <c r="L2016" s="3"/>
      <c r="M2016" s="3"/>
      <c r="N2016" s="3">
        <f t="shared" si="126"/>
        <v>12562.5</v>
      </c>
      <c r="O2016" s="3">
        <f t="shared" si="127"/>
        <v>0.41509321406354543</v>
      </c>
    </row>
    <row r="2017" spans="1:15" x14ac:dyDescent="0.25">
      <c r="A2017" s="4">
        <v>2011</v>
      </c>
      <c r="B2017" s="3">
        <v>5.4667902361491397E-2</v>
      </c>
      <c r="C2017" s="3">
        <f t="shared" si="124"/>
        <v>5.8839500053345969E-2</v>
      </c>
      <c r="D2017" s="3">
        <f t="shared" si="125"/>
        <v>7.0897911914147044E-2</v>
      </c>
      <c r="E2017" s="3"/>
      <c r="F2017" s="3"/>
      <c r="G2017" s="3"/>
      <c r="H2017" s="3"/>
      <c r="I2017" s="3"/>
      <c r="J2017" s="3"/>
      <c r="K2017" s="3"/>
      <c r="L2017" s="3"/>
      <c r="M2017" s="3"/>
      <c r="N2017" s="3">
        <f t="shared" si="126"/>
        <v>12568.75</v>
      </c>
      <c r="O2017" s="3">
        <f t="shared" si="127"/>
        <v>0.59130219043419918</v>
      </c>
    </row>
    <row r="2018" spans="1:15" x14ac:dyDescent="0.25">
      <c r="A2018" s="4">
        <v>2012</v>
      </c>
      <c r="B2018" s="3">
        <v>5.5091445837462297E-2</v>
      </c>
      <c r="C2018" s="3">
        <f t="shared" si="124"/>
        <v>5.8837450080151663E-2</v>
      </c>
      <c r="D2018" s="3">
        <f t="shared" si="125"/>
        <v>6.3667005242177374E-2</v>
      </c>
      <c r="E2018" s="3"/>
      <c r="F2018" s="3"/>
      <c r="G2018" s="3"/>
      <c r="H2018" s="3"/>
      <c r="I2018" s="3"/>
      <c r="J2018" s="3"/>
      <c r="K2018" s="3"/>
      <c r="L2018" s="3"/>
      <c r="M2018" s="3"/>
      <c r="N2018" s="3">
        <f t="shared" si="126"/>
        <v>12575</v>
      </c>
      <c r="O2018" s="3">
        <f t="shared" si="127"/>
        <v>0.57486045069294645</v>
      </c>
    </row>
    <row r="2019" spans="1:15" x14ac:dyDescent="0.25">
      <c r="A2019" s="4">
        <v>2013</v>
      </c>
      <c r="B2019" s="3">
        <v>5.4667902361491397E-2</v>
      </c>
      <c r="C2019" s="3">
        <f t="shared" si="124"/>
        <v>5.8835400902105796E-2</v>
      </c>
      <c r="D2019" s="3">
        <f t="shared" si="125"/>
        <v>7.083317996844378E-2</v>
      </c>
      <c r="E2019" s="3"/>
      <c r="F2019" s="3"/>
      <c r="G2019" s="3"/>
      <c r="H2019" s="3"/>
      <c r="I2019" s="3"/>
      <c r="J2019" s="3"/>
      <c r="K2019" s="3"/>
      <c r="L2019" s="3"/>
      <c r="M2019" s="3"/>
      <c r="N2019" s="3">
        <f t="shared" si="126"/>
        <v>12581.25</v>
      </c>
      <c r="O2019" s="3">
        <f t="shared" si="127"/>
        <v>0.59130219043419918</v>
      </c>
    </row>
    <row r="2020" spans="1:15" x14ac:dyDescent="0.25">
      <c r="A2020" s="4">
        <v>2014</v>
      </c>
      <c r="B2020" s="3">
        <v>5.5259718808836601E-2</v>
      </c>
      <c r="C2020" s="3">
        <f t="shared" si="124"/>
        <v>5.8833352518576097E-2</v>
      </c>
      <c r="D2020" s="3">
        <f t="shared" si="125"/>
        <v>6.0741629649800316E-2</v>
      </c>
      <c r="E2020" s="3"/>
      <c r="F2020" s="3"/>
      <c r="G2020" s="3"/>
      <c r="H2020" s="3"/>
      <c r="I2020" s="3"/>
      <c r="J2020" s="3"/>
      <c r="K2020" s="3"/>
      <c r="L2020" s="3"/>
      <c r="M2020" s="3"/>
      <c r="N2020" s="3">
        <f t="shared" si="126"/>
        <v>12587.5</v>
      </c>
      <c r="O2020" s="3">
        <f t="shared" si="127"/>
        <v>0.56832818055354373</v>
      </c>
    </row>
    <row r="2021" spans="1:15" x14ac:dyDescent="0.25">
      <c r="A2021" s="4">
        <v>2015</v>
      </c>
      <c r="B2021" s="3">
        <v>5.7843353545076498E-2</v>
      </c>
      <c r="C2021" s="3">
        <f t="shared" si="124"/>
        <v>5.88313049289311E-2</v>
      </c>
      <c r="D2021" s="3">
        <f t="shared" si="125"/>
        <v>1.6792953769223008E-2</v>
      </c>
      <c r="E2021" s="3"/>
      <c r="F2021" s="3"/>
      <c r="G2021" s="3"/>
      <c r="H2021" s="3"/>
      <c r="I2021" s="3"/>
      <c r="J2021" s="3"/>
      <c r="K2021" s="3"/>
      <c r="L2021" s="3"/>
      <c r="M2021" s="3"/>
      <c r="N2021" s="3">
        <f t="shared" si="126"/>
        <v>12593.75</v>
      </c>
      <c r="O2021" s="3">
        <f t="shared" si="127"/>
        <v>0.46803280987798418</v>
      </c>
    </row>
    <row r="2022" spans="1:15" x14ac:dyDescent="0.25">
      <c r="A2022" s="4">
        <v>2016</v>
      </c>
      <c r="B2022" s="3">
        <v>5.5277415319899499E-2</v>
      </c>
      <c r="C2022" s="3">
        <f t="shared" si="124"/>
        <v>5.8829258132540162E-2</v>
      </c>
      <c r="D2022" s="3">
        <f t="shared" si="125"/>
        <v>6.0375447955479757E-2</v>
      </c>
      <c r="E2022" s="3"/>
      <c r="F2022" s="3"/>
      <c r="G2022" s="3"/>
      <c r="H2022" s="3"/>
      <c r="I2022" s="3"/>
      <c r="J2022" s="3"/>
      <c r="K2022" s="3"/>
      <c r="L2022" s="3"/>
      <c r="M2022" s="3"/>
      <c r="N2022" s="3">
        <f t="shared" si="126"/>
        <v>12600</v>
      </c>
      <c r="O2022" s="3">
        <f t="shared" si="127"/>
        <v>0.56764121110239729</v>
      </c>
    </row>
    <row r="2023" spans="1:15" x14ac:dyDescent="0.25">
      <c r="A2023" s="4">
        <v>2017</v>
      </c>
      <c r="B2023" s="3">
        <v>5.3780977479914199E-2</v>
      </c>
      <c r="C2023" s="3">
        <f t="shared" si="124"/>
        <v>5.8827212128773412E-2</v>
      </c>
      <c r="D2023" s="3">
        <f t="shared" si="125"/>
        <v>8.5780618632971248E-2</v>
      </c>
      <c r="E2023" s="3"/>
      <c r="F2023" s="3"/>
      <c r="G2023" s="3"/>
      <c r="H2023" s="3"/>
      <c r="I2023" s="3"/>
      <c r="J2023" s="3"/>
      <c r="K2023" s="3"/>
      <c r="L2023" s="3"/>
      <c r="M2023" s="3"/>
      <c r="N2023" s="3">
        <f t="shared" si="126"/>
        <v>12606.25</v>
      </c>
      <c r="O2023" s="3">
        <f t="shared" si="127"/>
        <v>0.62573215784074598</v>
      </c>
    </row>
    <row r="2024" spans="1:15" x14ac:dyDescent="0.25">
      <c r="A2024" s="4">
        <v>2018</v>
      </c>
      <c r="B2024" s="3">
        <v>5.4767737195112298E-2</v>
      </c>
      <c r="C2024" s="3">
        <f t="shared" ref="C2024:C2087" si="128">$G$2-$G$3*(1-EXP(-1*SQRT((A2024+$G$5)/$G$4)))</f>
        <v>5.8825166917001771E-2</v>
      </c>
      <c r="D2024" s="3">
        <f t="shared" ref="D2024:D2087" si="129">ABS((C2024-B2024)/C2024)</f>
        <v>6.897438519153247E-2</v>
      </c>
      <c r="E2024" s="3"/>
      <c r="F2024" s="3"/>
      <c r="G2024" s="3"/>
      <c r="H2024" s="3"/>
      <c r="I2024" s="3"/>
      <c r="J2024" s="3"/>
      <c r="K2024" s="3"/>
      <c r="L2024" s="3"/>
      <c r="M2024" s="3"/>
      <c r="N2024" s="3">
        <f t="shared" ref="N2024:N2087" si="130">A2024*$G$1^2</f>
        <v>12612.5</v>
      </c>
      <c r="O2024" s="3">
        <f t="shared" ref="O2024:O2087" si="131">-(B2024-$G$2)/$G$3</f>
        <v>0.58742665357757928</v>
      </c>
    </row>
    <row r="2025" spans="1:15" x14ac:dyDescent="0.25">
      <c r="A2025" s="4">
        <v>2019</v>
      </c>
      <c r="B2025" s="3">
        <v>5.5259718808836601E-2</v>
      </c>
      <c r="C2025" s="3">
        <f t="shared" si="128"/>
        <v>5.8823122496596977E-2</v>
      </c>
      <c r="D2025" s="3">
        <f t="shared" si="129"/>
        <v>6.0578281745694906E-2</v>
      </c>
      <c r="E2025" s="3"/>
      <c r="F2025" s="3"/>
      <c r="G2025" s="3"/>
      <c r="H2025" s="3"/>
      <c r="I2025" s="3"/>
      <c r="J2025" s="3"/>
      <c r="K2025" s="3"/>
      <c r="L2025" s="3"/>
      <c r="M2025" s="3"/>
      <c r="N2025" s="3">
        <f t="shared" si="130"/>
        <v>12618.75</v>
      </c>
      <c r="O2025" s="3">
        <f t="shared" si="131"/>
        <v>0.56832818055354373</v>
      </c>
    </row>
    <row r="2026" spans="1:15" x14ac:dyDescent="0.25">
      <c r="A2026" s="4">
        <v>2020</v>
      </c>
      <c r="B2026" s="3">
        <v>5.5624284489150903E-2</v>
      </c>
      <c r="C2026" s="3">
        <f t="shared" si="128"/>
        <v>5.8821078866931553E-2</v>
      </c>
      <c r="D2026" s="3">
        <f t="shared" si="129"/>
        <v>5.4347768510207423E-2</v>
      </c>
      <c r="E2026" s="3"/>
      <c r="F2026" s="3"/>
      <c r="G2026" s="3"/>
      <c r="H2026" s="3"/>
      <c r="I2026" s="3"/>
      <c r="J2026" s="3"/>
      <c r="K2026" s="3"/>
      <c r="L2026" s="3"/>
      <c r="M2026" s="3"/>
      <c r="N2026" s="3">
        <f t="shared" si="130"/>
        <v>12625</v>
      </c>
      <c r="O2026" s="3">
        <f t="shared" si="131"/>
        <v>0.55417592848407182</v>
      </c>
    </row>
    <row r="2027" spans="1:15" x14ac:dyDescent="0.25">
      <c r="A2027" s="4">
        <v>2021</v>
      </c>
      <c r="B2027" s="3">
        <v>5.4973475060805597E-2</v>
      </c>
      <c r="C2027" s="3">
        <f t="shared" si="128"/>
        <v>5.8819036027378813E-2</v>
      </c>
      <c r="D2027" s="3">
        <f t="shared" si="129"/>
        <v>6.5379530612898876E-2</v>
      </c>
      <c r="E2027" s="3"/>
      <c r="F2027" s="3"/>
      <c r="G2027" s="3"/>
      <c r="H2027" s="3"/>
      <c r="I2027" s="3"/>
      <c r="J2027" s="3"/>
      <c r="K2027" s="3"/>
      <c r="L2027" s="3"/>
      <c r="M2027" s="3"/>
      <c r="N2027" s="3">
        <f t="shared" si="130"/>
        <v>12631.25</v>
      </c>
      <c r="O2027" s="3">
        <f t="shared" si="131"/>
        <v>0.57944001552372704</v>
      </c>
    </row>
    <row r="2028" spans="1:15" x14ac:dyDescent="0.25">
      <c r="A2028" s="4">
        <v>2022</v>
      </c>
      <c r="B2028" s="3">
        <v>5.8252258918266499E-2</v>
      </c>
      <c r="C2028" s="3">
        <f t="shared" si="128"/>
        <v>5.881699397731284E-2</v>
      </c>
      <c r="D2028" s="3">
        <f t="shared" si="129"/>
        <v>9.6015627603167411E-3</v>
      </c>
      <c r="E2028" s="3"/>
      <c r="F2028" s="3"/>
      <c r="G2028" s="3"/>
      <c r="H2028" s="3"/>
      <c r="I2028" s="3"/>
      <c r="J2028" s="3"/>
      <c r="K2028" s="3"/>
      <c r="L2028" s="3"/>
      <c r="M2028" s="3"/>
      <c r="N2028" s="3">
        <f t="shared" si="130"/>
        <v>12637.5</v>
      </c>
      <c r="O2028" s="3">
        <f t="shared" si="131"/>
        <v>0.45215931375251983</v>
      </c>
    </row>
    <row r="2029" spans="1:15" x14ac:dyDescent="0.25">
      <c r="A2029" s="4">
        <v>2023</v>
      </c>
      <c r="B2029" s="3">
        <v>5.7824448670078001E-2</v>
      </c>
      <c r="C2029" s="3">
        <f t="shared" si="128"/>
        <v>5.8814952716108551E-2</v>
      </c>
      <c r="D2029" s="3">
        <f t="shared" si="129"/>
        <v>1.6841024268294039E-2</v>
      </c>
      <c r="E2029" s="3"/>
      <c r="F2029" s="3"/>
      <c r="G2029" s="3"/>
      <c r="H2029" s="3"/>
      <c r="I2029" s="3"/>
      <c r="J2029" s="3"/>
      <c r="K2029" s="3"/>
      <c r="L2029" s="3"/>
      <c r="M2029" s="3"/>
      <c r="N2029" s="3">
        <f t="shared" si="130"/>
        <v>12643.75</v>
      </c>
      <c r="O2029" s="3">
        <f t="shared" si="131"/>
        <v>0.46876668739517102</v>
      </c>
    </row>
    <row r="2030" spans="1:15" x14ac:dyDescent="0.25">
      <c r="A2030" s="4">
        <v>2024</v>
      </c>
      <c r="B2030" s="3">
        <v>5.7824448670078001E-2</v>
      </c>
      <c r="C2030" s="3">
        <f t="shared" si="128"/>
        <v>5.8812912243141599E-2</v>
      </c>
      <c r="D2030" s="3">
        <f t="shared" si="129"/>
        <v>1.6806914253406437E-2</v>
      </c>
      <c r="E2030" s="3"/>
      <c r="F2030" s="3"/>
      <c r="G2030" s="3"/>
      <c r="H2030" s="3"/>
      <c r="I2030" s="3"/>
      <c r="J2030" s="3"/>
      <c r="K2030" s="3"/>
      <c r="L2030" s="3"/>
      <c r="M2030" s="3"/>
      <c r="N2030" s="3">
        <f t="shared" si="130"/>
        <v>12650</v>
      </c>
      <c r="O2030" s="3">
        <f t="shared" si="131"/>
        <v>0.46876668739517102</v>
      </c>
    </row>
    <row r="2031" spans="1:15" x14ac:dyDescent="0.25">
      <c r="A2031" s="4">
        <v>2025</v>
      </c>
      <c r="B2031" s="3">
        <v>5.8175833445375601E-2</v>
      </c>
      <c r="C2031" s="3">
        <f t="shared" si="128"/>
        <v>5.8810872557788475E-2</v>
      </c>
      <c r="D2031" s="3">
        <f t="shared" si="129"/>
        <v>1.0797988276553375E-2</v>
      </c>
      <c r="E2031" s="3"/>
      <c r="F2031" s="3"/>
      <c r="G2031" s="3"/>
      <c r="H2031" s="3"/>
      <c r="I2031" s="3"/>
      <c r="J2031" s="3"/>
      <c r="K2031" s="3"/>
      <c r="L2031" s="3"/>
      <c r="M2031" s="3"/>
      <c r="N2031" s="3">
        <f t="shared" si="130"/>
        <v>12656.25</v>
      </c>
      <c r="O2031" s="3">
        <f t="shared" si="131"/>
        <v>0.45512611127429453</v>
      </c>
    </row>
    <row r="2032" spans="1:15" x14ac:dyDescent="0.25">
      <c r="A2032" s="4">
        <v>2026</v>
      </c>
      <c r="B2032" s="3">
        <v>5.8252258918266499E-2</v>
      </c>
      <c r="C2032" s="3">
        <f t="shared" si="128"/>
        <v>5.8808833659426407E-2</v>
      </c>
      <c r="D2032" s="3">
        <f t="shared" si="129"/>
        <v>9.4641350036483093E-3</v>
      </c>
      <c r="E2032" s="3"/>
      <c r="F2032" s="3"/>
      <c r="G2032" s="3"/>
      <c r="H2032" s="3"/>
      <c r="I2032" s="3"/>
      <c r="J2032" s="3"/>
      <c r="K2032" s="3"/>
      <c r="L2032" s="3"/>
      <c r="M2032" s="3"/>
      <c r="N2032" s="3">
        <f t="shared" si="130"/>
        <v>12662.5</v>
      </c>
      <c r="O2032" s="3">
        <f t="shared" si="131"/>
        <v>0.45215931375251983</v>
      </c>
    </row>
    <row r="2033" spans="1:15" x14ac:dyDescent="0.25">
      <c r="A2033" s="4">
        <v>2027</v>
      </c>
      <c r="B2033" s="3">
        <v>5.5259718808836601E-2</v>
      </c>
      <c r="C2033" s="3">
        <f t="shared" si="128"/>
        <v>5.8806795547433448E-2</v>
      </c>
      <c r="D2033" s="3">
        <f t="shared" si="129"/>
        <v>6.0317463408387575E-2</v>
      </c>
      <c r="E2033" s="3"/>
      <c r="F2033" s="3"/>
      <c r="G2033" s="3"/>
      <c r="H2033" s="3"/>
      <c r="I2033" s="3"/>
      <c r="J2033" s="3"/>
      <c r="K2033" s="3"/>
      <c r="L2033" s="3"/>
      <c r="M2033" s="3"/>
      <c r="N2033" s="3">
        <f t="shared" si="130"/>
        <v>12668.75</v>
      </c>
      <c r="O2033" s="3">
        <f t="shared" si="131"/>
        <v>0.56832818055354373</v>
      </c>
    </row>
    <row r="2034" spans="1:15" x14ac:dyDescent="0.25">
      <c r="A2034" s="4">
        <v>2028</v>
      </c>
      <c r="B2034" s="3">
        <v>5.7574925554051602E-2</v>
      </c>
      <c r="C2034" s="3">
        <f t="shared" si="128"/>
        <v>5.88047582211884E-2</v>
      </c>
      <c r="D2034" s="3">
        <f t="shared" si="129"/>
        <v>2.0913829158363359E-2</v>
      </c>
      <c r="E2034" s="3"/>
      <c r="F2034" s="3"/>
      <c r="G2034" s="3"/>
      <c r="H2034" s="3"/>
      <c r="I2034" s="3"/>
      <c r="J2034" s="3"/>
      <c r="K2034" s="3"/>
      <c r="L2034" s="3"/>
      <c r="M2034" s="3"/>
      <c r="N2034" s="3">
        <f t="shared" si="130"/>
        <v>12675</v>
      </c>
      <c r="O2034" s="3">
        <f t="shared" si="131"/>
        <v>0.47845304633088109</v>
      </c>
    </row>
    <row r="2035" spans="1:15" x14ac:dyDescent="0.25">
      <c r="A2035" s="4">
        <v>2029</v>
      </c>
      <c r="B2035" s="3">
        <v>5.4667902361491397E-2</v>
      </c>
      <c r="C2035" s="3">
        <f t="shared" si="128"/>
        <v>5.8802721680070863E-2</v>
      </c>
      <c r="D2035" s="3">
        <f t="shared" si="129"/>
        <v>7.0316801679280422E-2</v>
      </c>
      <c r="E2035" s="3"/>
      <c r="F2035" s="3"/>
      <c r="G2035" s="3"/>
      <c r="H2035" s="3"/>
      <c r="I2035" s="3"/>
      <c r="J2035" s="3"/>
      <c r="K2035" s="3"/>
      <c r="L2035" s="3"/>
      <c r="M2035" s="3"/>
      <c r="N2035" s="3">
        <f t="shared" si="130"/>
        <v>12681.25</v>
      </c>
      <c r="O2035" s="3">
        <f t="shared" si="131"/>
        <v>0.59130219043419918</v>
      </c>
    </row>
    <row r="2036" spans="1:15" x14ac:dyDescent="0.25">
      <c r="A2036" s="4">
        <v>2030</v>
      </c>
      <c r="B2036" s="3">
        <v>5.5624284489150903E-2</v>
      </c>
      <c r="C2036" s="3">
        <f t="shared" si="128"/>
        <v>5.8800685923461216E-2</v>
      </c>
      <c r="D2036" s="3">
        <f t="shared" si="129"/>
        <v>5.4019802395586375E-2</v>
      </c>
      <c r="E2036" s="3"/>
      <c r="F2036" s="3"/>
      <c r="G2036" s="3"/>
      <c r="H2036" s="3"/>
      <c r="I2036" s="3"/>
      <c r="J2036" s="3"/>
      <c r="K2036" s="3"/>
      <c r="L2036" s="3"/>
      <c r="M2036" s="3"/>
      <c r="N2036" s="3">
        <f t="shared" si="130"/>
        <v>12687.5</v>
      </c>
      <c r="O2036" s="3">
        <f t="shared" si="131"/>
        <v>0.55417592848407182</v>
      </c>
    </row>
    <row r="2037" spans="1:15" x14ac:dyDescent="0.25">
      <c r="A2037" s="4">
        <v>2031</v>
      </c>
      <c r="B2037" s="3">
        <v>5.4330622995599299E-2</v>
      </c>
      <c r="C2037" s="3">
        <f t="shared" si="128"/>
        <v>5.8798650950740612E-2</v>
      </c>
      <c r="D2037" s="3">
        <f t="shared" si="129"/>
        <v>7.5988613393264168E-2</v>
      </c>
      <c r="E2037" s="3"/>
      <c r="F2037" s="3"/>
      <c r="G2037" s="3"/>
      <c r="H2037" s="3"/>
      <c r="I2037" s="3"/>
      <c r="J2037" s="3"/>
      <c r="K2037" s="3"/>
      <c r="L2037" s="3"/>
      <c r="M2037" s="3"/>
      <c r="N2037" s="3">
        <f t="shared" si="130"/>
        <v>12693.75</v>
      </c>
      <c r="O2037" s="3">
        <f t="shared" si="131"/>
        <v>0.60439520182194528</v>
      </c>
    </row>
    <row r="2038" spans="1:15" x14ac:dyDescent="0.25">
      <c r="A2038" s="4">
        <v>2032</v>
      </c>
      <c r="B2038" s="3">
        <v>5.4667902361491397E-2</v>
      </c>
      <c r="C2038" s="3">
        <f t="shared" si="128"/>
        <v>5.8796616761290985E-2</v>
      </c>
      <c r="D2038" s="3">
        <f t="shared" si="129"/>
        <v>7.02202716282435E-2</v>
      </c>
      <c r="E2038" s="3"/>
      <c r="F2038" s="3"/>
      <c r="G2038" s="3"/>
      <c r="H2038" s="3"/>
      <c r="I2038" s="3"/>
      <c r="J2038" s="3"/>
      <c r="K2038" s="3"/>
      <c r="L2038" s="3"/>
      <c r="M2038" s="3"/>
      <c r="N2038" s="3">
        <f t="shared" si="130"/>
        <v>12700</v>
      </c>
      <c r="O2038" s="3">
        <f t="shared" si="131"/>
        <v>0.59130219043419918</v>
      </c>
    </row>
    <row r="2039" spans="1:15" x14ac:dyDescent="0.25">
      <c r="A2039" s="4">
        <v>2033</v>
      </c>
      <c r="B2039" s="3">
        <v>5.920709125049E-2</v>
      </c>
      <c r="C2039" s="3">
        <f t="shared" si="128"/>
        <v>5.8794583354495035E-2</v>
      </c>
      <c r="D2039" s="3">
        <f t="shared" si="129"/>
        <v>7.0160867287348098E-3</v>
      </c>
      <c r="E2039" s="3"/>
      <c r="F2039" s="3"/>
      <c r="G2039" s="3"/>
      <c r="H2039" s="3"/>
      <c r="I2039" s="3"/>
      <c r="J2039" s="3"/>
      <c r="K2039" s="3"/>
      <c r="L2039" s="3"/>
      <c r="M2039" s="3"/>
      <c r="N2039" s="3">
        <f t="shared" si="130"/>
        <v>12706.25</v>
      </c>
      <c r="O2039" s="3">
        <f t="shared" si="131"/>
        <v>0.41509321406354543</v>
      </c>
    </row>
    <row r="2040" spans="1:15" x14ac:dyDescent="0.25">
      <c r="A2040" s="4">
        <v>2034</v>
      </c>
      <c r="B2040" s="3">
        <v>5.8233137130042897E-2</v>
      </c>
      <c r="C2040" s="3">
        <f t="shared" si="128"/>
        <v>5.879255072973625E-2</v>
      </c>
      <c r="D2040" s="3">
        <f t="shared" si="129"/>
        <v>9.5150421737087605E-3</v>
      </c>
      <c r="E2040" s="3"/>
      <c r="F2040" s="3"/>
      <c r="G2040" s="3"/>
      <c r="H2040" s="3"/>
      <c r="I2040" s="3"/>
      <c r="J2040" s="3"/>
      <c r="K2040" s="3"/>
      <c r="L2040" s="3"/>
      <c r="M2040" s="3"/>
      <c r="N2040" s="3">
        <f t="shared" si="130"/>
        <v>12712.5</v>
      </c>
      <c r="O2040" s="3">
        <f t="shared" si="131"/>
        <v>0.45290161172946097</v>
      </c>
    </row>
    <row r="2041" spans="1:15" x14ac:dyDescent="0.25">
      <c r="A2041" s="4">
        <v>2035</v>
      </c>
      <c r="B2041" s="3">
        <v>5.4667902361491397E-2</v>
      </c>
      <c r="C2041" s="3">
        <f t="shared" si="128"/>
        <v>5.8790518886398885E-2</v>
      </c>
      <c r="D2041" s="3">
        <f t="shared" si="129"/>
        <v>7.0123832941050138E-2</v>
      </c>
      <c r="E2041" s="3"/>
      <c r="F2041" s="3"/>
      <c r="G2041" s="3"/>
      <c r="H2041" s="3"/>
      <c r="I2041" s="3"/>
      <c r="J2041" s="3"/>
      <c r="K2041" s="3"/>
      <c r="L2041" s="3"/>
      <c r="M2041" s="3"/>
      <c r="N2041" s="3">
        <f t="shared" si="130"/>
        <v>12718.75</v>
      </c>
      <c r="O2041" s="3">
        <f t="shared" si="131"/>
        <v>0.59130219043419918</v>
      </c>
    </row>
    <row r="2042" spans="1:15" x14ac:dyDescent="0.25">
      <c r="A2042" s="4">
        <v>2036</v>
      </c>
      <c r="B2042" s="3">
        <v>5.8233137130042897E-2</v>
      </c>
      <c r="C2042" s="3">
        <f t="shared" si="128"/>
        <v>5.8788487823867946E-2</v>
      </c>
      <c r="D2042" s="3">
        <f t="shared" si="129"/>
        <v>9.4465891942806263E-3</v>
      </c>
      <c r="E2042" s="3"/>
      <c r="F2042" s="3"/>
      <c r="G2042" s="3"/>
      <c r="H2042" s="3"/>
      <c r="I2042" s="3"/>
      <c r="J2042" s="3"/>
      <c r="K2042" s="3"/>
      <c r="L2042" s="3"/>
      <c r="M2042" s="3"/>
      <c r="N2042" s="3">
        <f t="shared" si="130"/>
        <v>12725</v>
      </c>
      <c r="O2042" s="3">
        <f t="shared" si="131"/>
        <v>0.45290161172946097</v>
      </c>
    </row>
    <row r="2043" spans="1:15" x14ac:dyDescent="0.25">
      <c r="A2043" s="4">
        <v>2037</v>
      </c>
      <c r="B2043" s="3">
        <v>5.9921509010261602E-2</v>
      </c>
      <c r="C2043" s="3">
        <f t="shared" si="128"/>
        <v>5.8786457541529252E-2</v>
      </c>
      <c r="D2043" s="3">
        <f t="shared" si="129"/>
        <v>1.9308043318148588E-2</v>
      </c>
      <c r="E2043" s="3"/>
      <c r="F2043" s="3"/>
      <c r="G2043" s="3"/>
      <c r="H2043" s="3"/>
      <c r="I2043" s="3"/>
      <c r="J2043" s="3"/>
      <c r="K2043" s="3"/>
      <c r="L2043" s="3"/>
      <c r="M2043" s="3"/>
      <c r="N2043" s="3">
        <f t="shared" si="130"/>
        <v>12731.25</v>
      </c>
      <c r="O2043" s="3">
        <f t="shared" si="131"/>
        <v>0.38735988433684587</v>
      </c>
    </row>
    <row r="2044" spans="1:15" x14ac:dyDescent="0.25">
      <c r="A2044" s="4">
        <v>2038</v>
      </c>
      <c r="B2044" s="3">
        <v>5.4667902361491397E-2</v>
      </c>
      <c r="C2044" s="3">
        <f t="shared" si="128"/>
        <v>5.8784428038769349E-2</v>
      </c>
      <c r="D2044" s="3">
        <f t="shared" si="129"/>
        <v>7.0027485417788402E-2</v>
      </c>
      <c r="E2044" s="3"/>
      <c r="F2044" s="3"/>
      <c r="G2044" s="3"/>
      <c r="H2044" s="3"/>
      <c r="I2044" s="3"/>
      <c r="J2044" s="3"/>
      <c r="K2044" s="3"/>
      <c r="L2044" s="3"/>
      <c r="M2044" s="3"/>
      <c r="N2044" s="3">
        <f t="shared" si="130"/>
        <v>12737.5</v>
      </c>
      <c r="O2044" s="3">
        <f t="shared" si="131"/>
        <v>0.59130219043419918</v>
      </c>
    </row>
    <row r="2045" spans="1:15" x14ac:dyDescent="0.25">
      <c r="A2045" s="4">
        <v>2039</v>
      </c>
      <c r="B2045" s="3">
        <v>5.4667902361491397E-2</v>
      </c>
      <c r="C2045" s="3">
        <f t="shared" si="128"/>
        <v>5.8782399314975586E-2</v>
      </c>
      <c r="D2045" s="3">
        <f t="shared" si="129"/>
        <v>6.9995389800905375E-2</v>
      </c>
      <c r="E2045" s="3"/>
      <c r="F2045" s="3"/>
      <c r="G2045" s="3"/>
      <c r="H2045" s="3"/>
      <c r="I2045" s="3"/>
      <c r="J2045" s="3"/>
      <c r="K2045" s="3"/>
      <c r="L2045" s="3"/>
      <c r="M2045" s="3"/>
      <c r="N2045" s="3">
        <f t="shared" si="130"/>
        <v>12743.75</v>
      </c>
      <c r="O2045" s="3">
        <f t="shared" si="131"/>
        <v>0.59130219043419918</v>
      </c>
    </row>
    <row r="2046" spans="1:15" x14ac:dyDescent="0.25">
      <c r="A2046" s="4">
        <v>2040</v>
      </c>
      <c r="B2046" s="3">
        <v>5.5259718808836601E-2</v>
      </c>
      <c r="C2046" s="3">
        <f t="shared" si="128"/>
        <v>5.8780371369536039E-2</v>
      </c>
      <c r="D2046" s="3">
        <f t="shared" si="129"/>
        <v>5.9895037725537024E-2</v>
      </c>
      <c r="E2046" s="3"/>
      <c r="F2046" s="3"/>
      <c r="G2046" s="3"/>
      <c r="H2046" s="3"/>
      <c r="I2046" s="3"/>
      <c r="J2046" s="3"/>
      <c r="K2046" s="3"/>
      <c r="L2046" s="3"/>
      <c r="M2046" s="3"/>
      <c r="N2046" s="3">
        <f t="shared" si="130"/>
        <v>12750</v>
      </c>
      <c r="O2046" s="3">
        <f t="shared" si="131"/>
        <v>0.56832818055354373</v>
      </c>
    </row>
    <row r="2047" spans="1:15" x14ac:dyDescent="0.25">
      <c r="A2047" s="4">
        <v>2041</v>
      </c>
      <c r="B2047" s="3">
        <v>5.8127081962253198E-2</v>
      </c>
      <c r="C2047" s="3">
        <f t="shared" si="128"/>
        <v>5.8778344201839576E-2</v>
      </c>
      <c r="D2047" s="3">
        <f t="shared" si="129"/>
        <v>1.1079969135401329E-2</v>
      </c>
      <c r="E2047" s="3"/>
      <c r="F2047" s="3"/>
      <c r="G2047" s="3"/>
      <c r="H2047" s="3"/>
      <c r="I2047" s="3"/>
      <c r="J2047" s="3"/>
      <c r="K2047" s="3"/>
      <c r="L2047" s="3"/>
      <c r="M2047" s="3"/>
      <c r="N2047" s="3">
        <f t="shared" si="130"/>
        <v>12756.25</v>
      </c>
      <c r="O2047" s="3">
        <f t="shared" si="131"/>
        <v>0.45701861875693534</v>
      </c>
    </row>
    <row r="2048" spans="1:15" x14ac:dyDescent="0.25">
      <c r="A2048" s="4">
        <v>2042</v>
      </c>
      <c r="B2048" s="3">
        <v>5.9488192460549302E-2</v>
      </c>
      <c r="C2048" s="3">
        <f t="shared" si="128"/>
        <v>5.8776317811275833E-2</v>
      </c>
      <c r="D2048" s="3">
        <f t="shared" si="129"/>
        <v>1.2111589765783207E-2</v>
      </c>
      <c r="E2048" s="3"/>
      <c r="F2048" s="3"/>
      <c r="G2048" s="3"/>
      <c r="H2048" s="3"/>
      <c r="I2048" s="3"/>
      <c r="J2048" s="3"/>
      <c r="K2048" s="3"/>
      <c r="L2048" s="3"/>
      <c r="M2048" s="3"/>
      <c r="N2048" s="3">
        <f t="shared" si="130"/>
        <v>12762.5</v>
      </c>
      <c r="O2048" s="3">
        <f t="shared" si="131"/>
        <v>0.40418100977058219</v>
      </c>
    </row>
    <row r="2049" spans="1:15" x14ac:dyDescent="0.25">
      <c r="A2049" s="4">
        <v>2043</v>
      </c>
      <c r="B2049" s="3">
        <v>5.5259718808836601E-2</v>
      </c>
      <c r="C2049" s="3">
        <f t="shared" si="128"/>
        <v>5.8774292197235178E-2</v>
      </c>
      <c r="D2049" s="3">
        <f t="shared" si="129"/>
        <v>5.9797800313857417E-2</v>
      </c>
      <c r="E2049" s="3"/>
      <c r="F2049" s="3"/>
      <c r="G2049" s="3"/>
      <c r="H2049" s="3"/>
      <c r="I2049" s="3"/>
      <c r="J2049" s="3"/>
      <c r="K2049" s="3"/>
      <c r="L2049" s="3"/>
      <c r="M2049" s="3"/>
      <c r="N2049" s="3">
        <f t="shared" si="130"/>
        <v>12768.75</v>
      </c>
      <c r="O2049" s="3">
        <f t="shared" si="131"/>
        <v>0.56832818055354373</v>
      </c>
    </row>
    <row r="2050" spans="1:15" x14ac:dyDescent="0.25">
      <c r="A2050" s="4">
        <v>2044</v>
      </c>
      <c r="B2050" s="3">
        <v>5.51855789791134E-2</v>
      </c>
      <c r="C2050" s="3">
        <f t="shared" si="128"/>
        <v>5.877226735910878E-2</v>
      </c>
      <c r="D2050" s="3">
        <f t="shared" si="129"/>
        <v>6.102688463727441E-2</v>
      </c>
      <c r="E2050" s="3"/>
      <c r="F2050" s="3"/>
      <c r="G2050" s="3"/>
      <c r="H2050" s="3"/>
      <c r="I2050" s="3"/>
      <c r="J2050" s="3"/>
      <c r="K2050" s="3"/>
      <c r="L2050" s="3"/>
      <c r="M2050" s="3"/>
      <c r="N2050" s="3">
        <f t="shared" si="130"/>
        <v>12775</v>
      </c>
      <c r="O2050" s="3">
        <f t="shared" si="131"/>
        <v>0.57120625058395869</v>
      </c>
    </row>
    <row r="2051" spans="1:15" x14ac:dyDescent="0.25">
      <c r="A2051" s="4">
        <v>2045</v>
      </c>
      <c r="B2051" s="3">
        <v>5.5277415319899499E-2</v>
      </c>
      <c r="C2051" s="3">
        <f t="shared" si="128"/>
        <v>5.8770243296288535E-2</v>
      </c>
      <c r="D2051" s="3">
        <f t="shared" si="129"/>
        <v>5.9431912826701121E-2</v>
      </c>
      <c r="E2051" s="3"/>
      <c r="F2051" s="3"/>
      <c r="G2051" s="3"/>
      <c r="H2051" s="3"/>
      <c r="I2051" s="3"/>
      <c r="J2051" s="3"/>
      <c r="K2051" s="3"/>
      <c r="L2051" s="3"/>
      <c r="M2051" s="3"/>
      <c r="N2051" s="3">
        <f t="shared" si="130"/>
        <v>12781.25</v>
      </c>
      <c r="O2051" s="3">
        <f t="shared" si="131"/>
        <v>0.56764121110239729</v>
      </c>
    </row>
    <row r="2052" spans="1:15" x14ac:dyDescent="0.25">
      <c r="A2052" s="4">
        <v>2046</v>
      </c>
      <c r="B2052" s="3">
        <v>5.9816441133817698E-2</v>
      </c>
      <c r="C2052" s="3">
        <f t="shared" si="128"/>
        <v>5.8768220008167109E-2</v>
      </c>
      <c r="D2052" s="3">
        <f t="shared" si="129"/>
        <v>1.7836530109384227E-2</v>
      </c>
      <c r="E2052" s="3"/>
      <c r="F2052" s="3"/>
      <c r="G2052" s="3"/>
      <c r="H2052" s="3"/>
      <c r="I2052" s="3"/>
      <c r="J2052" s="3"/>
      <c r="K2052" s="3"/>
      <c r="L2052" s="3"/>
      <c r="M2052" s="3"/>
      <c r="N2052" s="3">
        <f t="shared" si="130"/>
        <v>12787.5</v>
      </c>
      <c r="O2052" s="3">
        <f t="shared" si="131"/>
        <v>0.39143856522243092</v>
      </c>
    </row>
    <row r="2053" spans="1:15" x14ac:dyDescent="0.25">
      <c r="A2053" s="4">
        <v>2047</v>
      </c>
      <c r="B2053" s="3">
        <v>5.4667902361491397E-2</v>
      </c>
      <c r="C2053" s="3">
        <f t="shared" si="128"/>
        <v>5.8766197494137917E-2</v>
      </c>
      <c r="D2053" s="3">
        <f t="shared" si="129"/>
        <v>6.973898784339988E-2</v>
      </c>
      <c r="E2053" s="3"/>
      <c r="F2053" s="3"/>
      <c r="G2053" s="3"/>
      <c r="H2053" s="3"/>
      <c r="I2053" s="3"/>
      <c r="J2053" s="3"/>
      <c r="K2053" s="3"/>
      <c r="L2053" s="3"/>
      <c r="M2053" s="3"/>
      <c r="N2053" s="3">
        <f t="shared" si="130"/>
        <v>12793.75</v>
      </c>
      <c r="O2053" s="3">
        <f t="shared" si="131"/>
        <v>0.59130219043419918</v>
      </c>
    </row>
    <row r="2054" spans="1:15" x14ac:dyDescent="0.25">
      <c r="A2054" s="4">
        <v>2048</v>
      </c>
      <c r="B2054" s="3">
        <v>5.5624284489150903E-2</v>
      </c>
      <c r="C2054" s="3">
        <f t="shared" si="128"/>
        <v>5.8764175753595153E-2</v>
      </c>
      <c r="D2054" s="3">
        <f t="shared" si="129"/>
        <v>5.3432065100515826E-2</v>
      </c>
      <c r="E2054" s="3"/>
      <c r="F2054" s="3"/>
      <c r="G2054" s="3"/>
      <c r="H2054" s="3"/>
      <c r="I2054" s="3"/>
      <c r="J2054" s="3"/>
      <c r="K2054" s="3"/>
      <c r="L2054" s="3"/>
      <c r="M2054" s="3"/>
      <c r="N2054" s="3">
        <f t="shared" si="130"/>
        <v>12800</v>
      </c>
      <c r="O2054" s="3">
        <f t="shared" si="131"/>
        <v>0.55417592848407182</v>
      </c>
    </row>
    <row r="2055" spans="1:15" x14ac:dyDescent="0.25">
      <c r="A2055" s="4">
        <v>2049</v>
      </c>
      <c r="B2055" s="3">
        <v>5.6292291159128399E-2</v>
      </c>
      <c r="C2055" s="3">
        <f t="shared" si="128"/>
        <v>5.8762154785933739E-2</v>
      </c>
      <c r="D2055" s="3">
        <f t="shared" si="129"/>
        <v>4.2031536042251572E-2</v>
      </c>
      <c r="E2055" s="3"/>
      <c r="F2055" s="3"/>
      <c r="G2055" s="3"/>
      <c r="H2055" s="3"/>
      <c r="I2055" s="3"/>
      <c r="J2055" s="3"/>
      <c r="K2055" s="3"/>
      <c r="L2055" s="3"/>
      <c r="M2055" s="3"/>
      <c r="N2055" s="3">
        <f t="shared" si="130"/>
        <v>12806.25</v>
      </c>
      <c r="O2055" s="3">
        <f t="shared" si="131"/>
        <v>0.52824425337559855</v>
      </c>
    </row>
    <row r="2056" spans="1:15" x14ac:dyDescent="0.25">
      <c r="A2056" s="4">
        <v>2050</v>
      </c>
      <c r="B2056" s="3">
        <v>5.6310525099317499E-2</v>
      </c>
      <c r="C2056" s="3">
        <f t="shared" si="128"/>
        <v>5.8760134590549358E-2</v>
      </c>
      <c r="D2056" s="3">
        <f t="shared" si="129"/>
        <v>4.1688289318960139E-2</v>
      </c>
      <c r="E2056" s="3"/>
      <c r="F2056" s="3"/>
      <c r="G2056" s="3"/>
      <c r="H2056" s="3"/>
      <c r="I2056" s="3"/>
      <c r="J2056" s="3"/>
      <c r="K2056" s="3"/>
      <c r="L2056" s="3"/>
      <c r="M2056" s="3"/>
      <c r="N2056" s="3">
        <f t="shared" si="130"/>
        <v>12812.5</v>
      </c>
      <c r="O2056" s="3">
        <f t="shared" si="131"/>
        <v>0.52753642120238542</v>
      </c>
    </row>
    <row r="2057" spans="1:15" x14ac:dyDescent="0.25">
      <c r="A2057" s="4">
        <v>2051</v>
      </c>
      <c r="B2057" s="3">
        <v>5.9409054614427602E-2</v>
      </c>
      <c r="C2057" s="3">
        <f t="shared" si="128"/>
        <v>5.8758115166838452E-2</v>
      </c>
      <c r="D2057" s="3">
        <f t="shared" si="129"/>
        <v>1.1078290134747594E-2</v>
      </c>
      <c r="E2057" s="3"/>
      <c r="F2057" s="3"/>
      <c r="G2057" s="3"/>
      <c r="H2057" s="3"/>
      <c r="I2057" s="3"/>
      <c r="J2057" s="3"/>
      <c r="K2057" s="3"/>
      <c r="L2057" s="3"/>
      <c r="M2057" s="3"/>
      <c r="N2057" s="3">
        <f t="shared" si="130"/>
        <v>12818.75</v>
      </c>
      <c r="O2057" s="3">
        <f t="shared" si="131"/>
        <v>0.40725310022513023</v>
      </c>
    </row>
    <row r="2058" spans="1:15" x14ac:dyDescent="0.25">
      <c r="A2058" s="4">
        <v>2052</v>
      </c>
      <c r="B2058" s="3">
        <v>5.9409054614427602E-2</v>
      </c>
      <c r="C2058" s="3">
        <f t="shared" si="128"/>
        <v>5.8756096514198206E-2</v>
      </c>
      <c r="D2058" s="3">
        <f t="shared" si="129"/>
        <v>1.111302722555116E-2</v>
      </c>
      <c r="E2058" s="3"/>
      <c r="F2058" s="3"/>
      <c r="G2058" s="3"/>
      <c r="H2058" s="3"/>
      <c r="I2058" s="3"/>
      <c r="J2058" s="3"/>
      <c r="K2058" s="3"/>
      <c r="L2058" s="3"/>
      <c r="M2058" s="3"/>
      <c r="N2058" s="3">
        <f t="shared" si="130"/>
        <v>12825</v>
      </c>
      <c r="O2058" s="3">
        <f t="shared" si="131"/>
        <v>0.40725310022513023</v>
      </c>
    </row>
    <row r="2059" spans="1:15" x14ac:dyDescent="0.25">
      <c r="A2059" s="4">
        <v>2053</v>
      </c>
      <c r="B2059" s="3">
        <v>5.9816441133817698E-2</v>
      </c>
      <c r="C2059" s="3">
        <f t="shared" si="128"/>
        <v>5.875407863202655E-2</v>
      </c>
      <c r="D2059" s="3">
        <f t="shared" si="129"/>
        <v>1.808151070574459E-2</v>
      </c>
      <c r="E2059" s="3"/>
      <c r="F2059" s="3"/>
      <c r="G2059" s="3"/>
      <c r="H2059" s="3"/>
      <c r="I2059" s="3"/>
      <c r="J2059" s="3"/>
      <c r="K2059" s="3"/>
      <c r="L2059" s="3"/>
      <c r="M2059" s="3"/>
      <c r="N2059" s="3">
        <f t="shared" si="130"/>
        <v>12831.25</v>
      </c>
      <c r="O2059" s="3">
        <f t="shared" si="131"/>
        <v>0.39143856522243092</v>
      </c>
    </row>
    <row r="2060" spans="1:15" x14ac:dyDescent="0.25">
      <c r="A2060" s="4">
        <v>2054</v>
      </c>
      <c r="B2060" s="3">
        <v>5.9816441133817698E-2</v>
      </c>
      <c r="C2060" s="3">
        <f t="shared" si="128"/>
        <v>5.8752061519722176E-2</v>
      </c>
      <c r="D2060" s="3">
        <f t="shared" si="129"/>
        <v>1.8116464113148191E-2</v>
      </c>
      <c r="E2060" s="3"/>
      <c r="F2060" s="3"/>
      <c r="G2060" s="3"/>
      <c r="H2060" s="3"/>
      <c r="I2060" s="3"/>
      <c r="J2060" s="3"/>
      <c r="K2060" s="3"/>
      <c r="L2060" s="3"/>
      <c r="M2060" s="3"/>
      <c r="N2060" s="3">
        <f t="shared" si="130"/>
        <v>12837.5</v>
      </c>
      <c r="O2060" s="3">
        <f t="shared" si="131"/>
        <v>0.39143856522243092</v>
      </c>
    </row>
    <row r="2061" spans="1:15" x14ac:dyDescent="0.25">
      <c r="A2061" s="4">
        <v>2055</v>
      </c>
      <c r="B2061" s="3">
        <v>5.6028957715345301E-2</v>
      </c>
      <c r="C2061" s="3">
        <f t="shared" si="128"/>
        <v>5.8750045176684508E-2</v>
      </c>
      <c r="D2061" s="3">
        <f t="shared" si="129"/>
        <v>4.6316346705025095E-2</v>
      </c>
      <c r="E2061" s="3"/>
      <c r="F2061" s="3"/>
      <c r="G2061" s="3"/>
      <c r="H2061" s="3"/>
      <c r="I2061" s="3"/>
      <c r="J2061" s="3"/>
      <c r="K2061" s="3"/>
      <c r="L2061" s="3"/>
      <c r="M2061" s="3"/>
      <c r="N2061" s="3">
        <f t="shared" si="130"/>
        <v>12843.75</v>
      </c>
      <c r="O2061" s="3">
        <f t="shared" si="131"/>
        <v>0.53846672212670965</v>
      </c>
    </row>
    <row r="2062" spans="1:15" x14ac:dyDescent="0.25">
      <c r="A2062" s="4">
        <v>2056</v>
      </c>
      <c r="B2062" s="3">
        <v>5.6347023785217602E-2</v>
      </c>
      <c r="C2062" s="3">
        <f t="shared" si="128"/>
        <v>5.8748029602313727E-2</v>
      </c>
      <c r="D2062" s="3">
        <f t="shared" si="129"/>
        <v>4.0869554831870714E-2</v>
      </c>
      <c r="E2062" s="3"/>
      <c r="F2062" s="3"/>
      <c r="G2062" s="3"/>
      <c r="H2062" s="3"/>
      <c r="I2062" s="3"/>
      <c r="J2062" s="3"/>
      <c r="K2062" s="3"/>
      <c r="L2062" s="3"/>
      <c r="M2062" s="3"/>
      <c r="N2062" s="3">
        <f t="shared" si="130"/>
        <v>12850</v>
      </c>
      <c r="O2062" s="3">
        <f t="shared" si="131"/>
        <v>0.52611956100145418</v>
      </c>
    </row>
    <row r="2063" spans="1:15" x14ac:dyDescent="0.25">
      <c r="A2063" s="4">
        <v>2057</v>
      </c>
      <c r="B2063" s="3">
        <v>5.6028957715345301E-2</v>
      </c>
      <c r="C2063" s="3">
        <f t="shared" si="128"/>
        <v>5.8746014796010743E-2</v>
      </c>
      <c r="D2063" s="3">
        <f t="shared" si="129"/>
        <v>4.6250917446913321E-2</v>
      </c>
      <c r="E2063" s="3"/>
      <c r="F2063" s="3"/>
      <c r="G2063" s="3"/>
      <c r="H2063" s="3"/>
      <c r="I2063" s="3"/>
      <c r="J2063" s="3"/>
      <c r="K2063" s="3"/>
      <c r="L2063" s="3"/>
      <c r="M2063" s="3"/>
      <c r="N2063" s="3">
        <f t="shared" si="130"/>
        <v>12856.25</v>
      </c>
      <c r="O2063" s="3">
        <f t="shared" si="131"/>
        <v>0.53846672212670965</v>
      </c>
    </row>
    <row r="2064" spans="1:15" x14ac:dyDescent="0.25">
      <c r="A2064" s="4">
        <v>2058</v>
      </c>
      <c r="B2064" s="3">
        <v>5.6038003424779499E-2</v>
      </c>
      <c r="C2064" s="3">
        <f t="shared" si="128"/>
        <v>5.8744000757177228E-2</v>
      </c>
      <c r="D2064" s="3">
        <f t="shared" si="129"/>
        <v>4.6064232900703744E-2</v>
      </c>
      <c r="E2064" s="3"/>
      <c r="F2064" s="3"/>
      <c r="G2064" s="3"/>
      <c r="H2064" s="3"/>
      <c r="I2064" s="3"/>
      <c r="J2064" s="3"/>
      <c r="K2064" s="3"/>
      <c r="L2064" s="3"/>
      <c r="M2064" s="3"/>
      <c r="N2064" s="3">
        <f t="shared" si="130"/>
        <v>12862.5</v>
      </c>
      <c r="O2064" s="3">
        <f t="shared" si="131"/>
        <v>0.53811557234226037</v>
      </c>
    </row>
    <row r="2065" spans="1:15" x14ac:dyDescent="0.25">
      <c r="A2065" s="4">
        <v>2059</v>
      </c>
      <c r="B2065" s="3">
        <v>5.5624284489150903E-2</v>
      </c>
      <c r="C2065" s="3">
        <f t="shared" si="128"/>
        <v>5.8741987485215585E-2</v>
      </c>
      <c r="D2065" s="3">
        <f t="shared" si="129"/>
        <v>5.3074523514366242E-2</v>
      </c>
      <c r="E2065" s="3"/>
      <c r="F2065" s="3"/>
      <c r="G2065" s="3"/>
      <c r="H2065" s="3"/>
      <c r="I2065" s="3"/>
      <c r="J2065" s="3"/>
      <c r="K2065" s="3"/>
      <c r="L2065" s="3"/>
      <c r="M2065" s="3"/>
      <c r="N2065" s="3">
        <f t="shared" si="130"/>
        <v>12868.75</v>
      </c>
      <c r="O2065" s="3">
        <f t="shared" si="131"/>
        <v>0.55417592848407182</v>
      </c>
    </row>
    <row r="2066" spans="1:15" x14ac:dyDescent="0.25">
      <c r="A2066" s="4">
        <v>2060</v>
      </c>
      <c r="B2066" s="3">
        <v>5.6028957715345301E-2</v>
      </c>
      <c r="C2066" s="3">
        <f t="shared" si="128"/>
        <v>5.8739974979528944E-2</v>
      </c>
      <c r="D2066" s="3">
        <f t="shared" si="129"/>
        <v>4.6152850169385341E-2</v>
      </c>
      <c r="E2066" s="3"/>
      <c r="F2066" s="3"/>
      <c r="G2066" s="3"/>
      <c r="H2066" s="3"/>
      <c r="I2066" s="3"/>
      <c r="J2066" s="3"/>
      <c r="K2066" s="3"/>
      <c r="L2066" s="3"/>
      <c r="M2066" s="3"/>
      <c r="N2066" s="3">
        <f t="shared" si="130"/>
        <v>12875</v>
      </c>
      <c r="O2066" s="3">
        <f t="shared" si="131"/>
        <v>0.53846672212670965</v>
      </c>
    </row>
    <row r="2067" spans="1:15" x14ac:dyDescent="0.25">
      <c r="A2067" s="4">
        <v>2061</v>
      </c>
      <c r="B2067" s="3">
        <v>5.5624284489150903E-2</v>
      </c>
      <c r="C2067" s="3">
        <f t="shared" si="128"/>
        <v>5.8737963239521199E-2</v>
      </c>
      <c r="D2067" s="3">
        <f t="shared" si="129"/>
        <v>5.3009647911579111E-2</v>
      </c>
      <c r="E2067" s="3"/>
      <c r="F2067" s="3"/>
      <c r="G2067" s="3"/>
      <c r="H2067" s="3"/>
      <c r="I2067" s="3"/>
      <c r="J2067" s="3"/>
      <c r="K2067" s="3"/>
      <c r="L2067" s="3"/>
      <c r="M2067" s="3"/>
      <c r="N2067" s="3">
        <f t="shared" si="130"/>
        <v>12881.25</v>
      </c>
      <c r="O2067" s="3">
        <f t="shared" si="131"/>
        <v>0.55417592848407182</v>
      </c>
    </row>
    <row r="2068" spans="1:15" x14ac:dyDescent="0.25">
      <c r="A2068" s="4">
        <v>2062</v>
      </c>
      <c r="B2068" s="3">
        <v>5.5624284489150903E-2</v>
      </c>
      <c r="C2068" s="3">
        <f t="shared" si="128"/>
        <v>5.8735952264596963E-2</v>
      </c>
      <c r="D2068" s="3">
        <f t="shared" si="129"/>
        <v>5.29772252849234E-2</v>
      </c>
      <c r="E2068" s="3"/>
      <c r="F2068" s="3"/>
      <c r="G2068" s="3"/>
      <c r="H2068" s="3"/>
      <c r="I2068" s="3"/>
      <c r="J2068" s="3"/>
      <c r="K2068" s="3"/>
      <c r="L2068" s="3"/>
      <c r="M2068" s="3"/>
      <c r="N2068" s="3">
        <f t="shared" si="130"/>
        <v>12887.5</v>
      </c>
      <c r="O2068" s="3">
        <f t="shared" si="131"/>
        <v>0.55417592848407182</v>
      </c>
    </row>
    <row r="2069" spans="1:15" x14ac:dyDescent="0.25">
      <c r="A2069" s="4">
        <v>2063</v>
      </c>
      <c r="B2069" s="3">
        <v>5.6347023785217602E-2</v>
      </c>
      <c r="C2069" s="3">
        <f t="shared" si="128"/>
        <v>5.8733942054161596E-2</v>
      </c>
      <c r="D2069" s="3">
        <f t="shared" si="129"/>
        <v>4.0639503930161767E-2</v>
      </c>
      <c r="E2069" s="3"/>
      <c r="F2069" s="3"/>
      <c r="G2069" s="3"/>
      <c r="H2069" s="3"/>
      <c r="I2069" s="3"/>
      <c r="J2069" s="3"/>
      <c r="K2069" s="3"/>
      <c r="L2069" s="3"/>
      <c r="M2069" s="3"/>
      <c r="N2069" s="3">
        <f t="shared" si="130"/>
        <v>12893.75</v>
      </c>
      <c r="O2069" s="3">
        <f t="shared" si="131"/>
        <v>0.52611956100145418</v>
      </c>
    </row>
    <row r="2070" spans="1:15" x14ac:dyDescent="0.25">
      <c r="A2070" s="4">
        <v>2064</v>
      </c>
      <c r="B2070" s="3">
        <v>5.6347023785217602E-2</v>
      </c>
      <c r="C2070" s="3">
        <f t="shared" si="128"/>
        <v>5.873193260762119E-2</v>
      </c>
      <c r="D2070" s="3">
        <f t="shared" si="129"/>
        <v>4.060668049758874E-2</v>
      </c>
      <c r="E2070" s="3"/>
      <c r="F2070" s="3"/>
      <c r="G2070" s="3"/>
      <c r="H2070" s="3"/>
      <c r="I2070" s="3"/>
      <c r="J2070" s="3"/>
      <c r="K2070" s="3"/>
      <c r="L2070" s="3"/>
      <c r="M2070" s="3"/>
      <c r="N2070" s="3">
        <f t="shared" si="130"/>
        <v>12900</v>
      </c>
      <c r="O2070" s="3">
        <f t="shared" si="131"/>
        <v>0.52611956100145418</v>
      </c>
    </row>
    <row r="2071" spans="1:15" x14ac:dyDescent="0.25">
      <c r="A2071" s="4">
        <v>2065</v>
      </c>
      <c r="B2071" s="3">
        <v>5.9468390732282397E-2</v>
      </c>
      <c r="C2071" s="3">
        <f t="shared" si="128"/>
        <v>5.8729923924382567E-2</v>
      </c>
      <c r="D2071" s="3">
        <f t="shared" si="129"/>
        <v>1.2573944567860158E-2</v>
      </c>
      <c r="E2071" s="3"/>
      <c r="F2071" s="3"/>
      <c r="G2071" s="3"/>
      <c r="H2071" s="3"/>
      <c r="I2071" s="3"/>
      <c r="J2071" s="3"/>
      <c r="K2071" s="3"/>
      <c r="L2071" s="3"/>
      <c r="M2071" s="3"/>
      <c r="N2071" s="3">
        <f t="shared" si="130"/>
        <v>12906.25</v>
      </c>
      <c r="O2071" s="3">
        <f t="shared" si="131"/>
        <v>0.40494970267004221</v>
      </c>
    </row>
    <row r="2072" spans="1:15" x14ac:dyDescent="0.25">
      <c r="A2072" s="4">
        <v>2066</v>
      </c>
      <c r="B2072" s="3">
        <v>5.5624284489150903E-2</v>
      </c>
      <c r="C2072" s="3">
        <f t="shared" si="128"/>
        <v>5.8727916003853284E-2</v>
      </c>
      <c r="D2072" s="3">
        <f t="shared" si="129"/>
        <v>5.2847635773398523E-2</v>
      </c>
      <c r="E2072" s="3"/>
      <c r="F2072" s="3"/>
      <c r="G2072" s="3"/>
      <c r="H2072" s="3"/>
      <c r="I2072" s="3"/>
      <c r="J2072" s="3"/>
      <c r="K2072" s="3"/>
      <c r="L2072" s="3"/>
      <c r="M2072" s="3"/>
      <c r="N2072" s="3">
        <f t="shared" si="130"/>
        <v>12912.5</v>
      </c>
      <c r="O2072" s="3">
        <f t="shared" si="131"/>
        <v>0.55417592848407182</v>
      </c>
    </row>
    <row r="2073" spans="1:15" x14ac:dyDescent="0.25">
      <c r="A2073" s="4">
        <v>2067</v>
      </c>
      <c r="B2073" s="3">
        <v>5.6365288547886298E-2</v>
      </c>
      <c r="C2073" s="3">
        <f t="shared" si="128"/>
        <v>5.8725908845441627E-2</v>
      </c>
      <c r="D2073" s="3">
        <f t="shared" si="129"/>
        <v>4.0197254397001343E-2</v>
      </c>
      <c r="E2073" s="3"/>
      <c r="F2073" s="3"/>
      <c r="G2073" s="3"/>
      <c r="H2073" s="3"/>
      <c r="I2073" s="3"/>
      <c r="J2073" s="3"/>
      <c r="K2073" s="3"/>
      <c r="L2073" s="3"/>
      <c r="M2073" s="3"/>
      <c r="N2073" s="3">
        <f t="shared" si="130"/>
        <v>12918.75</v>
      </c>
      <c r="O2073" s="3">
        <f t="shared" si="131"/>
        <v>0.52541053231544721</v>
      </c>
    </row>
    <row r="2074" spans="1:15" x14ac:dyDescent="0.25">
      <c r="A2074" s="4">
        <v>2068</v>
      </c>
      <c r="B2074" s="3">
        <v>5.6010873901342101E-2</v>
      </c>
      <c r="C2074" s="3">
        <f t="shared" si="128"/>
        <v>5.8723902448556617E-2</v>
      </c>
      <c r="D2074" s="3">
        <f t="shared" si="129"/>
        <v>4.6199731865422033E-2</v>
      </c>
      <c r="E2074" s="3"/>
      <c r="F2074" s="3"/>
      <c r="G2074" s="3"/>
      <c r="H2074" s="3"/>
      <c r="I2074" s="3"/>
      <c r="J2074" s="3"/>
      <c r="K2074" s="3"/>
      <c r="L2074" s="3"/>
      <c r="M2074" s="3"/>
      <c r="N2074" s="3">
        <f t="shared" si="130"/>
        <v>12925</v>
      </c>
      <c r="O2074" s="3">
        <f t="shared" si="131"/>
        <v>0.53916872647865544</v>
      </c>
    </row>
    <row r="2075" spans="1:15" x14ac:dyDescent="0.25">
      <c r="A2075" s="4">
        <v>2069</v>
      </c>
      <c r="B2075" s="3">
        <v>5.6010873901342101E-2</v>
      </c>
      <c r="C2075" s="3">
        <f t="shared" si="128"/>
        <v>5.8721896812607997E-2</v>
      </c>
      <c r="D2075" s="3">
        <f t="shared" si="129"/>
        <v>4.6167154986788868E-2</v>
      </c>
      <c r="E2075" s="3"/>
      <c r="F2075" s="3"/>
      <c r="G2075" s="3"/>
      <c r="H2075" s="3"/>
      <c r="I2075" s="3"/>
      <c r="J2075" s="3"/>
      <c r="K2075" s="3"/>
      <c r="L2075" s="3"/>
      <c r="M2075" s="3"/>
      <c r="N2075" s="3">
        <f t="shared" si="130"/>
        <v>12931.25</v>
      </c>
      <c r="O2075" s="3">
        <f t="shared" si="131"/>
        <v>0.53916872647865544</v>
      </c>
    </row>
    <row r="2076" spans="1:15" x14ac:dyDescent="0.25">
      <c r="A2076" s="4">
        <v>2070</v>
      </c>
      <c r="B2076" s="3">
        <v>5.5624284489150903E-2</v>
      </c>
      <c r="C2076" s="3">
        <f t="shared" si="128"/>
        <v>5.8719891937006247E-2</v>
      </c>
      <c r="D2076" s="3">
        <f t="shared" si="129"/>
        <v>5.2718207505835689E-2</v>
      </c>
      <c r="E2076" s="3"/>
      <c r="F2076" s="3"/>
      <c r="G2076" s="3"/>
      <c r="H2076" s="3"/>
      <c r="I2076" s="3"/>
      <c r="J2076" s="3"/>
      <c r="K2076" s="3"/>
      <c r="L2076" s="3"/>
      <c r="M2076" s="3"/>
      <c r="N2076" s="3">
        <f t="shared" si="130"/>
        <v>12937.5</v>
      </c>
      <c r="O2076" s="3">
        <f t="shared" si="131"/>
        <v>0.55417592848407182</v>
      </c>
    </row>
    <row r="2077" spans="1:15" x14ac:dyDescent="0.25">
      <c r="A2077" s="4">
        <v>2071</v>
      </c>
      <c r="B2077" s="3">
        <v>5.5624284489150903E-2</v>
      </c>
      <c r="C2077" s="3">
        <f t="shared" si="128"/>
        <v>5.8717887821162572E-2</v>
      </c>
      <c r="D2077" s="3">
        <f t="shared" si="129"/>
        <v>5.2685875579071832E-2</v>
      </c>
      <c r="E2077" s="3"/>
      <c r="F2077" s="3"/>
      <c r="G2077" s="3"/>
      <c r="H2077" s="3"/>
      <c r="I2077" s="3"/>
      <c r="J2077" s="3"/>
      <c r="K2077" s="3"/>
      <c r="L2077" s="3"/>
      <c r="M2077" s="3"/>
      <c r="N2077" s="3">
        <f t="shared" si="130"/>
        <v>12943.75</v>
      </c>
      <c r="O2077" s="3">
        <f t="shared" si="131"/>
        <v>0.55417592848407182</v>
      </c>
    </row>
    <row r="2078" spans="1:15" x14ac:dyDescent="0.25">
      <c r="A2078" s="4">
        <v>2072</v>
      </c>
      <c r="B2078" s="3">
        <v>5.5286267257977903E-2</v>
      </c>
      <c r="C2078" s="3">
        <f t="shared" si="128"/>
        <v>5.8715884464488888E-2</v>
      </c>
      <c r="D2078" s="3">
        <f t="shared" si="129"/>
        <v>5.8410381411953392E-2</v>
      </c>
      <c r="E2078" s="3"/>
      <c r="F2078" s="3"/>
      <c r="G2078" s="3"/>
      <c r="H2078" s="3"/>
      <c r="I2078" s="3"/>
      <c r="J2078" s="3"/>
      <c r="K2078" s="3"/>
      <c r="L2078" s="3"/>
      <c r="M2078" s="3"/>
      <c r="N2078" s="3">
        <f t="shared" si="130"/>
        <v>12950</v>
      </c>
      <c r="O2078" s="3">
        <f t="shared" si="131"/>
        <v>0.56729758342224668</v>
      </c>
    </row>
    <row r="2079" spans="1:15" x14ac:dyDescent="0.25">
      <c r="A2079" s="4">
        <v>2073</v>
      </c>
      <c r="B2079" s="3">
        <v>5.9816441133817698E-2</v>
      </c>
      <c r="C2079" s="3">
        <f t="shared" si="128"/>
        <v>5.8713881866397845E-2</v>
      </c>
      <c r="D2079" s="3">
        <f t="shared" si="129"/>
        <v>1.8778510845675347E-2</v>
      </c>
      <c r="E2079" s="3"/>
      <c r="F2079" s="3"/>
      <c r="G2079" s="3"/>
      <c r="H2079" s="3"/>
      <c r="I2079" s="3"/>
      <c r="J2079" s="3"/>
      <c r="K2079" s="3"/>
      <c r="L2079" s="3"/>
      <c r="M2079" s="3"/>
      <c r="N2079" s="3">
        <f t="shared" si="130"/>
        <v>12956.25</v>
      </c>
      <c r="O2079" s="3">
        <f t="shared" si="131"/>
        <v>0.39143856522243092</v>
      </c>
    </row>
    <row r="2080" spans="1:15" x14ac:dyDescent="0.25">
      <c r="A2080" s="4">
        <v>2074</v>
      </c>
      <c r="B2080" s="3">
        <v>5.6310525099317499E-2</v>
      </c>
      <c r="C2080" s="3">
        <f t="shared" si="128"/>
        <v>5.8711880026302822E-2</v>
      </c>
      <c r="D2080" s="3">
        <f t="shared" si="129"/>
        <v>4.0900664838351627E-2</v>
      </c>
      <c r="E2080" s="3"/>
      <c r="F2080" s="3"/>
      <c r="G2080" s="3"/>
      <c r="H2080" s="3"/>
      <c r="I2080" s="3"/>
      <c r="J2080" s="3"/>
      <c r="K2080" s="3"/>
      <c r="L2080" s="3"/>
      <c r="M2080" s="3"/>
      <c r="N2080" s="3">
        <f t="shared" si="130"/>
        <v>12962.5</v>
      </c>
      <c r="O2080" s="3">
        <f t="shared" si="131"/>
        <v>0.52753642120238542</v>
      </c>
    </row>
    <row r="2081" spans="1:15" x14ac:dyDescent="0.25">
      <c r="A2081" s="4">
        <v>2075</v>
      </c>
      <c r="B2081" s="3">
        <v>5.6310525099317499E-2</v>
      </c>
      <c r="C2081" s="3">
        <f t="shared" si="128"/>
        <v>5.8709878943617899E-2</v>
      </c>
      <c r="D2081" s="3">
        <f t="shared" si="129"/>
        <v>4.086797464877457E-2</v>
      </c>
      <c r="E2081" s="3"/>
      <c r="F2081" s="3"/>
      <c r="G2081" s="3"/>
      <c r="H2081" s="3"/>
      <c r="I2081" s="3"/>
      <c r="J2081" s="3"/>
      <c r="K2081" s="3"/>
      <c r="L2081" s="3"/>
      <c r="M2081" s="3"/>
      <c r="N2081" s="3">
        <f t="shared" si="130"/>
        <v>12968.75</v>
      </c>
      <c r="O2081" s="3">
        <f t="shared" si="131"/>
        <v>0.52753642120238542</v>
      </c>
    </row>
    <row r="2082" spans="1:15" x14ac:dyDescent="0.25">
      <c r="A2082" s="4">
        <v>2076</v>
      </c>
      <c r="B2082" s="3">
        <v>5.6310525099317499E-2</v>
      </c>
      <c r="C2082" s="3">
        <f t="shared" si="128"/>
        <v>5.8707878617757912E-2</v>
      </c>
      <c r="D2082" s="3">
        <f t="shared" si="129"/>
        <v>4.0835294595626286E-2</v>
      </c>
      <c r="E2082" s="3"/>
      <c r="F2082" s="3"/>
      <c r="G2082" s="3"/>
      <c r="H2082" s="3"/>
      <c r="I2082" s="3"/>
      <c r="J2082" s="3"/>
      <c r="K2082" s="3"/>
      <c r="L2082" s="3"/>
      <c r="M2082" s="3"/>
      <c r="N2082" s="3">
        <f t="shared" si="130"/>
        <v>12975</v>
      </c>
      <c r="O2082" s="3">
        <f t="shared" si="131"/>
        <v>0.52753642120238542</v>
      </c>
    </row>
    <row r="2083" spans="1:15" x14ac:dyDescent="0.25">
      <c r="A2083" s="4">
        <v>2077</v>
      </c>
      <c r="B2083" s="3">
        <v>5.5606410940131197E-2</v>
      </c>
      <c r="C2083" s="3">
        <f t="shared" si="128"/>
        <v>5.8705879048138378E-2</v>
      </c>
      <c r="D2083" s="3">
        <f t="shared" si="129"/>
        <v>5.2796553910139737E-2</v>
      </c>
      <c r="E2083" s="3"/>
      <c r="F2083" s="3"/>
      <c r="G2083" s="3"/>
      <c r="H2083" s="3"/>
      <c r="I2083" s="3"/>
      <c r="J2083" s="3"/>
      <c r="K2083" s="3"/>
      <c r="L2083" s="3"/>
      <c r="M2083" s="3"/>
      <c r="N2083" s="3">
        <f t="shared" si="130"/>
        <v>12981.25</v>
      </c>
      <c r="O2083" s="3">
        <f t="shared" si="131"/>
        <v>0.5548697704575809</v>
      </c>
    </row>
    <row r="2084" spans="1:15" x14ac:dyDescent="0.25">
      <c r="A2084" s="4">
        <v>2078</v>
      </c>
      <c r="B2084" s="3">
        <v>5.6038003424779499E-2</v>
      </c>
      <c r="C2084" s="3">
        <f t="shared" si="128"/>
        <v>5.8703880234175554E-2</v>
      </c>
      <c r="D2084" s="3">
        <f t="shared" si="129"/>
        <v>4.5412275964750712E-2</v>
      </c>
      <c r="E2084" s="3"/>
      <c r="F2084" s="3"/>
      <c r="G2084" s="3"/>
      <c r="H2084" s="3"/>
      <c r="I2084" s="3"/>
      <c r="J2084" s="3"/>
      <c r="K2084" s="3"/>
      <c r="L2084" s="3"/>
      <c r="M2084" s="3"/>
      <c r="N2084" s="3">
        <f t="shared" si="130"/>
        <v>12987.5</v>
      </c>
      <c r="O2084" s="3">
        <f t="shared" si="131"/>
        <v>0.53811557234226037</v>
      </c>
    </row>
    <row r="2085" spans="1:15" x14ac:dyDescent="0.25">
      <c r="A2085" s="4">
        <v>2079</v>
      </c>
      <c r="B2085" s="3">
        <v>5.5902542083780399E-2</v>
      </c>
      <c r="C2085" s="3">
        <f t="shared" si="128"/>
        <v>5.8701882175286393E-2</v>
      </c>
      <c r="D2085" s="3">
        <f t="shared" si="129"/>
        <v>4.7687399241255028E-2</v>
      </c>
      <c r="E2085" s="3"/>
      <c r="F2085" s="3"/>
      <c r="G2085" s="3"/>
      <c r="H2085" s="3"/>
      <c r="I2085" s="3"/>
      <c r="J2085" s="3"/>
      <c r="K2085" s="3"/>
      <c r="L2085" s="3"/>
      <c r="M2085" s="3"/>
      <c r="N2085" s="3">
        <f t="shared" si="130"/>
        <v>12993.75</v>
      </c>
      <c r="O2085" s="3">
        <f t="shared" si="131"/>
        <v>0.54337411187849749</v>
      </c>
    </row>
    <row r="2086" spans="1:15" x14ac:dyDescent="0.25">
      <c r="A2086" s="4">
        <v>2080</v>
      </c>
      <c r="B2086" s="3">
        <v>5.5570693711444699E-2</v>
      </c>
      <c r="C2086" s="3">
        <f t="shared" si="128"/>
        <v>5.8699884870888591E-2</v>
      </c>
      <c r="D2086" s="3">
        <f t="shared" si="129"/>
        <v>5.3308301478386236E-2</v>
      </c>
      <c r="E2086" s="3"/>
      <c r="F2086" s="3"/>
      <c r="G2086" s="3"/>
      <c r="H2086" s="3"/>
      <c r="I2086" s="3"/>
      <c r="J2086" s="3"/>
      <c r="K2086" s="3"/>
      <c r="L2086" s="3"/>
      <c r="M2086" s="3"/>
      <c r="N2086" s="3">
        <f t="shared" si="130"/>
        <v>13000</v>
      </c>
      <c r="O2086" s="3">
        <f t="shared" si="131"/>
        <v>0.55625629489169248</v>
      </c>
    </row>
    <row r="2087" spans="1:15" x14ac:dyDescent="0.25">
      <c r="A2087" s="4">
        <v>2081</v>
      </c>
      <c r="B2087" s="3">
        <v>5.6038003424779499E-2</v>
      </c>
      <c r="C2087" s="3">
        <f t="shared" si="128"/>
        <v>5.8697888320400543E-2</v>
      </c>
      <c r="D2087" s="3">
        <f t="shared" si="129"/>
        <v>4.5314831107758892E-2</v>
      </c>
      <c r="E2087" s="3"/>
      <c r="F2087" s="3"/>
      <c r="G2087" s="3"/>
      <c r="H2087" s="3"/>
      <c r="I2087" s="3"/>
      <c r="J2087" s="3"/>
      <c r="K2087" s="3"/>
      <c r="L2087" s="3"/>
      <c r="M2087" s="3"/>
      <c r="N2087" s="3">
        <f t="shared" si="130"/>
        <v>13006.25</v>
      </c>
      <c r="O2087" s="3">
        <f t="shared" si="131"/>
        <v>0.53811557234226037</v>
      </c>
    </row>
    <row r="2088" spans="1:15" x14ac:dyDescent="0.25">
      <c r="A2088" s="4">
        <v>2082</v>
      </c>
      <c r="B2088" s="3">
        <v>5.7276969945895997E-2</v>
      </c>
      <c r="C2088" s="3">
        <f t="shared" ref="C2088:C2151" si="132">$G$2-$G$3*(1-EXP(-1*SQRT((A2088+$G$5)/$G$4)))</f>
        <v>5.8695892523241353E-2</v>
      </c>
      <c r="D2088" s="3">
        <f t="shared" ref="D2088:D2151" si="133">ABS((C2088-B2088)/C2088)</f>
        <v>2.4174137513685738E-2</v>
      </c>
      <c r="E2088" s="3"/>
      <c r="F2088" s="3"/>
      <c r="G2088" s="3"/>
      <c r="H2088" s="3"/>
      <c r="I2088" s="3"/>
      <c r="J2088" s="3"/>
      <c r="K2088" s="3"/>
      <c r="L2088" s="3"/>
      <c r="M2088" s="3"/>
      <c r="N2088" s="3">
        <f t="shared" ref="N2088:N2151" si="134">A2088*$G$1^2</f>
        <v>13012.5</v>
      </c>
      <c r="O2088" s="3">
        <f t="shared" ref="O2088:O2151" si="135">-(B2088-$G$2)/$G$3</f>
        <v>0.49001952968305934</v>
      </c>
    </row>
    <row r="2089" spans="1:15" x14ac:dyDescent="0.25">
      <c r="A2089" s="4">
        <v>2083</v>
      </c>
      <c r="B2089" s="3">
        <v>5.5259718808836601E-2</v>
      </c>
      <c r="C2089" s="3">
        <f t="shared" si="132"/>
        <v>5.8693897478830838E-2</v>
      </c>
      <c r="D2089" s="3">
        <f t="shared" si="133"/>
        <v>5.8509978336893441E-2</v>
      </c>
      <c r="E2089" s="3"/>
      <c r="F2089" s="3"/>
      <c r="G2089" s="3"/>
      <c r="H2089" s="3"/>
      <c r="I2089" s="3"/>
      <c r="J2089" s="3"/>
      <c r="K2089" s="3"/>
      <c r="L2089" s="3"/>
      <c r="M2089" s="3"/>
      <c r="N2089" s="3">
        <f t="shared" si="134"/>
        <v>13018.75</v>
      </c>
      <c r="O2089" s="3">
        <f t="shared" si="135"/>
        <v>0.56832818055354373</v>
      </c>
    </row>
    <row r="2090" spans="1:15" x14ac:dyDescent="0.25">
      <c r="A2090" s="4">
        <v>2084</v>
      </c>
      <c r="B2090" s="3">
        <v>5.5902542083780399E-2</v>
      </c>
      <c r="C2090" s="3">
        <f t="shared" si="132"/>
        <v>5.8691903186589539E-2</v>
      </c>
      <c r="D2090" s="3">
        <f t="shared" si="133"/>
        <v>4.7525483948635677E-2</v>
      </c>
      <c r="E2090" s="3"/>
      <c r="F2090" s="3"/>
      <c r="G2090" s="3"/>
      <c r="H2090" s="3"/>
      <c r="I2090" s="3"/>
      <c r="J2090" s="3"/>
      <c r="K2090" s="3"/>
      <c r="L2090" s="3"/>
      <c r="M2090" s="3"/>
      <c r="N2090" s="3">
        <f t="shared" si="134"/>
        <v>13025</v>
      </c>
      <c r="O2090" s="3">
        <f t="shared" si="135"/>
        <v>0.54337411187849749</v>
      </c>
    </row>
    <row r="2091" spans="1:15" x14ac:dyDescent="0.25">
      <c r="A2091" s="4">
        <v>2085</v>
      </c>
      <c r="B2091" s="3">
        <v>5.7047957611427599E-2</v>
      </c>
      <c r="C2091" s="3">
        <f t="shared" si="132"/>
        <v>5.8689909645938683E-2</v>
      </c>
      <c r="D2091" s="3">
        <f t="shared" si="133"/>
        <v>2.7976734747362248E-2</v>
      </c>
      <c r="E2091" s="3"/>
      <c r="F2091" s="3"/>
      <c r="G2091" s="3"/>
      <c r="H2091" s="3"/>
      <c r="I2091" s="3"/>
      <c r="J2091" s="3"/>
      <c r="K2091" s="3"/>
      <c r="L2091" s="3"/>
      <c r="M2091" s="3"/>
      <c r="N2091" s="3">
        <f t="shared" si="134"/>
        <v>13031.25</v>
      </c>
      <c r="O2091" s="3">
        <f t="shared" si="135"/>
        <v>0.49890967063549563</v>
      </c>
    </row>
    <row r="2092" spans="1:15" x14ac:dyDescent="0.25">
      <c r="A2092" s="4">
        <v>2086</v>
      </c>
      <c r="B2092" s="3">
        <v>5.9941558557197502E-2</v>
      </c>
      <c r="C2092" s="3">
        <f t="shared" si="132"/>
        <v>5.8687916856300225E-2</v>
      </c>
      <c r="D2092" s="3">
        <f t="shared" si="133"/>
        <v>2.1361155209629789E-2</v>
      </c>
      <c r="E2092" s="3"/>
      <c r="F2092" s="3"/>
      <c r="G2092" s="3"/>
      <c r="H2092" s="3"/>
      <c r="I2092" s="3"/>
      <c r="J2092" s="3"/>
      <c r="K2092" s="3"/>
      <c r="L2092" s="3"/>
      <c r="M2092" s="3"/>
      <c r="N2092" s="3">
        <f t="shared" si="134"/>
        <v>13037.5</v>
      </c>
      <c r="O2092" s="3">
        <f t="shared" si="135"/>
        <v>0.38658157124420656</v>
      </c>
    </row>
    <row r="2093" spans="1:15" x14ac:dyDescent="0.25">
      <c r="A2093" s="4">
        <v>2087</v>
      </c>
      <c r="B2093" s="3">
        <v>5.9409054614427602E-2</v>
      </c>
      <c r="C2093" s="3">
        <f t="shared" si="132"/>
        <v>5.8685924817096821E-2</v>
      </c>
      <c r="D2093" s="3">
        <f t="shared" si="133"/>
        <v>1.2322031212501455E-2</v>
      </c>
      <c r="E2093" s="3"/>
      <c r="F2093" s="3"/>
      <c r="G2093" s="3"/>
      <c r="H2093" s="3"/>
      <c r="I2093" s="3"/>
      <c r="J2093" s="3"/>
      <c r="K2093" s="3"/>
      <c r="L2093" s="3"/>
      <c r="M2093" s="3"/>
      <c r="N2093" s="3">
        <f t="shared" si="134"/>
        <v>13043.75</v>
      </c>
      <c r="O2093" s="3">
        <f t="shared" si="135"/>
        <v>0.40725310022513023</v>
      </c>
    </row>
    <row r="2094" spans="1:15" x14ac:dyDescent="0.25">
      <c r="A2094" s="4">
        <v>2088</v>
      </c>
      <c r="B2094" s="3">
        <v>5.6010873901342101E-2</v>
      </c>
      <c r="C2094" s="3">
        <f t="shared" si="132"/>
        <v>5.8683933527751836E-2</v>
      </c>
      <c r="D2094" s="3">
        <f t="shared" si="133"/>
        <v>4.5550109982754237E-2</v>
      </c>
      <c r="E2094" s="3"/>
      <c r="F2094" s="3"/>
      <c r="G2094" s="3"/>
      <c r="H2094" s="3"/>
      <c r="I2094" s="3"/>
      <c r="J2094" s="3"/>
      <c r="K2094" s="3"/>
      <c r="L2094" s="3"/>
      <c r="M2094" s="3"/>
      <c r="N2094" s="3">
        <f t="shared" si="134"/>
        <v>13050</v>
      </c>
      <c r="O2094" s="3">
        <f t="shared" si="135"/>
        <v>0.53916872647865544</v>
      </c>
    </row>
    <row r="2095" spans="1:15" x14ac:dyDescent="0.25">
      <c r="A2095" s="4">
        <v>2089</v>
      </c>
      <c r="B2095" s="3">
        <v>5.6028957715345301E-2</v>
      </c>
      <c r="C2095" s="3">
        <f t="shared" si="132"/>
        <v>5.868194298768932E-2</v>
      </c>
      <c r="D2095" s="3">
        <f t="shared" si="133"/>
        <v>4.5209567667188172E-2</v>
      </c>
      <c r="E2095" s="3"/>
      <c r="F2095" s="3"/>
      <c r="G2095" s="3"/>
      <c r="H2095" s="3"/>
      <c r="I2095" s="3"/>
      <c r="J2095" s="3"/>
      <c r="K2095" s="3"/>
      <c r="L2095" s="3"/>
      <c r="M2095" s="3"/>
      <c r="N2095" s="3">
        <f t="shared" si="134"/>
        <v>13056.25</v>
      </c>
      <c r="O2095" s="3">
        <f t="shared" si="135"/>
        <v>0.53846672212670965</v>
      </c>
    </row>
    <row r="2096" spans="1:15" x14ac:dyDescent="0.25">
      <c r="A2096" s="4">
        <v>2090</v>
      </c>
      <c r="B2096" s="3">
        <v>5.5624284489150903E-2</v>
      </c>
      <c r="C2096" s="3">
        <f t="shared" si="132"/>
        <v>5.8679953196334053E-2</v>
      </c>
      <c r="D2096" s="3">
        <f t="shared" si="133"/>
        <v>5.2073468718684124E-2</v>
      </c>
      <c r="E2096" s="3"/>
      <c r="F2096" s="3"/>
      <c r="G2096" s="3"/>
      <c r="H2096" s="3"/>
      <c r="I2096" s="3"/>
      <c r="J2096" s="3"/>
      <c r="K2096" s="3"/>
      <c r="L2096" s="3"/>
      <c r="M2096" s="3"/>
      <c r="N2096" s="3">
        <f t="shared" si="134"/>
        <v>13062.5</v>
      </c>
      <c r="O2096" s="3">
        <f t="shared" si="135"/>
        <v>0.55417592848407182</v>
      </c>
    </row>
    <row r="2097" spans="1:15" x14ac:dyDescent="0.25">
      <c r="A2097" s="4">
        <v>2091</v>
      </c>
      <c r="B2097" s="3">
        <v>5.5570693711444699E-2</v>
      </c>
      <c r="C2097" s="3">
        <f t="shared" si="132"/>
        <v>5.8677964153111495E-2</v>
      </c>
      <c r="D2097" s="3">
        <f t="shared" si="133"/>
        <v>5.2954639557003573E-2</v>
      </c>
      <c r="E2097" s="3"/>
      <c r="F2097" s="3"/>
      <c r="G2097" s="3"/>
      <c r="H2097" s="3"/>
      <c r="I2097" s="3"/>
      <c r="J2097" s="3"/>
      <c r="K2097" s="3"/>
      <c r="L2097" s="3"/>
      <c r="M2097" s="3"/>
      <c r="N2097" s="3">
        <f t="shared" si="134"/>
        <v>13068.75</v>
      </c>
      <c r="O2097" s="3">
        <f t="shared" si="135"/>
        <v>0.55625629489169248</v>
      </c>
    </row>
    <row r="2098" spans="1:15" x14ac:dyDescent="0.25">
      <c r="A2098" s="4">
        <v>2092</v>
      </c>
      <c r="B2098" s="3">
        <v>5.6207971424862398E-2</v>
      </c>
      <c r="C2098" s="3">
        <f t="shared" si="132"/>
        <v>5.8675975857447826E-2</v>
      </c>
      <c r="D2098" s="3">
        <f t="shared" si="133"/>
        <v>4.2061583067342562E-2</v>
      </c>
      <c r="E2098" s="3"/>
      <c r="F2098" s="3"/>
      <c r="G2098" s="3"/>
      <c r="H2098" s="3"/>
      <c r="I2098" s="3"/>
      <c r="J2098" s="3"/>
      <c r="K2098" s="3"/>
      <c r="L2098" s="3"/>
      <c r="M2098" s="3"/>
      <c r="N2098" s="3">
        <f t="shared" si="134"/>
        <v>13075</v>
      </c>
      <c r="O2098" s="3">
        <f t="shared" si="135"/>
        <v>0.53151750206081361</v>
      </c>
    </row>
    <row r="2099" spans="1:15" x14ac:dyDescent="0.25">
      <c r="A2099" s="4">
        <v>2093</v>
      </c>
      <c r="B2099" s="3">
        <v>5.5624284489150903E-2</v>
      </c>
      <c r="C2099" s="3">
        <f t="shared" si="132"/>
        <v>5.8673988308769909E-2</v>
      </c>
      <c r="D2099" s="3">
        <f t="shared" si="133"/>
        <v>5.1977101054900866E-2</v>
      </c>
      <c r="E2099" s="3"/>
      <c r="F2099" s="3"/>
      <c r="G2099" s="3"/>
      <c r="H2099" s="3"/>
      <c r="I2099" s="3"/>
      <c r="J2099" s="3"/>
      <c r="K2099" s="3"/>
      <c r="L2099" s="3"/>
      <c r="M2099" s="3"/>
      <c r="N2099" s="3">
        <f t="shared" si="134"/>
        <v>13081.25</v>
      </c>
      <c r="O2099" s="3">
        <f t="shared" si="135"/>
        <v>0.55417592848407182</v>
      </c>
    </row>
    <row r="2100" spans="1:15" x14ac:dyDescent="0.25">
      <c r="A2100" s="4">
        <v>2094</v>
      </c>
      <c r="B2100" s="3">
        <v>5.5624284489150903E-2</v>
      </c>
      <c r="C2100" s="3">
        <f t="shared" si="132"/>
        <v>5.8672001506505318E-2</v>
      </c>
      <c r="D2100" s="3">
        <f t="shared" si="133"/>
        <v>5.194499828025291E-2</v>
      </c>
      <c r="E2100" s="3"/>
      <c r="F2100" s="3"/>
      <c r="G2100" s="3"/>
      <c r="H2100" s="3"/>
      <c r="I2100" s="3"/>
      <c r="J2100" s="3"/>
      <c r="K2100" s="3"/>
      <c r="L2100" s="3"/>
      <c r="M2100" s="3"/>
      <c r="N2100" s="3">
        <f t="shared" si="134"/>
        <v>13087.5</v>
      </c>
      <c r="O2100" s="3">
        <f t="shared" si="135"/>
        <v>0.55417592848407182</v>
      </c>
    </row>
    <row r="2101" spans="1:15" x14ac:dyDescent="0.25">
      <c r="A2101" s="4">
        <v>2095</v>
      </c>
      <c r="B2101" s="3">
        <v>5.5624284489150903E-2</v>
      </c>
      <c r="C2101" s="3">
        <f t="shared" si="132"/>
        <v>5.8670015450082311E-2</v>
      </c>
      <c r="D2101" s="3">
        <f t="shared" si="133"/>
        <v>5.1912905383888631E-2</v>
      </c>
      <c r="E2101" s="3"/>
      <c r="F2101" s="3"/>
      <c r="G2101" s="3"/>
      <c r="H2101" s="3"/>
      <c r="I2101" s="3"/>
      <c r="J2101" s="3"/>
      <c r="K2101" s="3"/>
      <c r="L2101" s="3"/>
      <c r="M2101" s="3"/>
      <c r="N2101" s="3">
        <f t="shared" si="134"/>
        <v>13093.75</v>
      </c>
      <c r="O2101" s="3">
        <f t="shared" si="135"/>
        <v>0.55417592848407182</v>
      </c>
    </row>
    <row r="2102" spans="1:15" x14ac:dyDescent="0.25">
      <c r="A2102" s="4">
        <v>2096</v>
      </c>
      <c r="B2102" s="3">
        <v>5.5624284489150903E-2</v>
      </c>
      <c r="C2102" s="3">
        <f t="shared" si="132"/>
        <v>5.8668030138929864E-2</v>
      </c>
      <c r="D2102" s="3">
        <f t="shared" si="133"/>
        <v>5.1880822358807081E-2</v>
      </c>
      <c r="E2102" s="3"/>
      <c r="F2102" s="3"/>
      <c r="G2102" s="3"/>
      <c r="H2102" s="3"/>
      <c r="I2102" s="3"/>
      <c r="J2102" s="3"/>
      <c r="K2102" s="3"/>
      <c r="L2102" s="3"/>
      <c r="M2102" s="3"/>
      <c r="N2102" s="3">
        <f t="shared" si="134"/>
        <v>13100</v>
      </c>
      <c r="O2102" s="3">
        <f t="shared" si="135"/>
        <v>0.55417592848407182</v>
      </c>
    </row>
    <row r="2103" spans="1:15" x14ac:dyDescent="0.25">
      <c r="A2103" s="4">
        <v>2097</v>
      </c>
      <c r="B2103" s="3">
        <v>5.6010873901342101E-2</v>
      </c>
      <c r="C2103" s="3">
        <f t="shared" si="132"/>
        <v>5.8666045572477621E-2</v>
      </c>
      <c r="D2103" s="3">
        <f t="shared" si="133"/>
        <v>4.52590871811063E-2</v>
      </c>
      <c r="E2103" s="3"/>
      <c r="F2103" s="3"/>
      <c r="G2103" s="3"/>
      <c r="H2103" s="3"/>
      <c r="I2103" s="3"/>
      <c r="J2103" s="3"/>
      <c r="K2103" s="3"/>
      <c r="L2103" s="3"/>
      <c r="M2103" s="3"/>
      <c r="N2103" s="3">
        <f t="shared" si="134"/>
        <v>13106.25</v>
      </c>
      <c r="O2103" s="3">
        <f t="shared" si="135"/>
        <v>0.53916872647865544</v>
      </c>
    </row>
    <row r="2104" spans="1:15" x14ac:dyDescent="0.25">
      <c r="A2104" s="4">
        <v>2098</v>
      </c>
      <c r="B2104" s="3">
        <v>5.5552850015533201E-2</v>
      </c>
      <c r="C2104" s="3">
        <f t="shared" si="132"/>
        <v>5.8664061750155934E-2</v>
      </c>
      <c r="D2104" s="3">
        <f t="shared" si="133"/>
        <v>5.3034373035284479E-2</v>
      </c>
      <c r="E2104" s="3"/>
      <c r="F2104" s="3"/>
      <c r="G2104" s="3"/>
      <c r="H2104" s="3"/>
      <c r="I2104" s="3"/>
      <c r="J2104" s="3"/>
      <c r="K2104" s="3"/>
      <c r="L2104" s="3"/>
      <c r="M2104" s="3"/>
      <c r="N2104" s="3">
        <f t="shared" si="134"/>
        <v>13112.5</v>
      </c>
      <c r="O2104" s="3">
        <f t="shared" si="135"/>
        <v>0.55694897798290621</v>
      </c>
    </row>
    <row r="2105" spans="1:15" x14ac:dyDescent="0.25">
      <c r="A2105" s="4">
        <v>2099</v>
      </c>
      <c r="B2105" s="3">
        <v>5.5552850015533201E-2</v>
      </c>
      <c r="C2105" s="3">
        <f t="shared" si="132"/>
        <v>5.8662078671395855E-2</v>
      </c>
      <c r="D2105" s="3">
        <f t="shared" si="133"/>
        <v>5.3002360746189199E-2</v>
      </c>
      <c r="E2105" s="3"/>
      <c r="F2105" s="3"/>
      <c r="G2105" s="3"/>
      <c r="H2105" s="3"/>
      <c r="I2105" s="3"/>
      <c r="J2105" s="3"/>
      <c r="K2105" s="3"/>
      <c r="L2105" s="3"/>
      <c r="M2105" s="3"/>
      <c r="N2105" s="3">
        <f t="shared" si="134"/>
        <v>13118.75</v>
      </c>
      <c r="O2105" s="3">
        <f t="shared" si="135"/>
        <v>0.55694897798290621</v>
      </c>
    </row>
    <row r="2106" spans="1:15" x14ac:dyDescent="0.25">
      <c r="A2106" s="4">
        <v>2100</v>
      </c>
      <c r="B2106" s="3">
        <v>5.5902542083780399E-2</v>
      </c>
      <c r="C2106" s="3">
        <f t="shared" si="132"/>
        <v>5.866009633562911E-2</v>
      </c>
      <c r="D2106" s="3">
        <f t="shared" si="133"/>
        <v>4.7009030398980453E-2</v>
      </c>
      <c r="E2106" s="3"/>
      <c r="F2106" s="3"/>
      <c r="G2106" s="3"/>
      <c r="H2106" s="3"/>
      <c r="I2106" s="3"/>
      <c r="J2106" s="3"/>
      <c r="K2106" s="3"/>
      <c r="L2106" s="3"/>
      <c r="M2106" s="3"/>
      <c r="N2106" s="3">
        <f t="shared" si="134"/>
        <v>13125</v>
      </c>
      <c r="O2106" s="3">
        <f t="shared" si="135"/>
        <v>0.54337411187849749</v>
      </c>
    </row>
    <row r="2107" spans="1:15" x14ac:dyDescent="0.25">
      <c r="A2107" s="4">
        <v>2101</v>
      </c>
      <c r="B2107" s="3">
        <v>5.5552850015533201E-2</v>
      </c>
      <c r="C2107" s="3">
        <f t="shared" si="132"/>
        <v>5.8658114742288124E-2</v>
      </c>
      <c r="D2107" s="3">
        <f t="shared" si="133"/>
        <v>5.2938365653205345E-2</v>
      </c>
      <c r="E2107" s="3"/>
      <c r="F2107" s="3"/>
      <c r="G2107" s="3"/>
      <c r="H2107" s="3"/>
      <c r="I2107" s="3"/>
      <c r="J2107" s="3"/>
      <c r="K2107" s="3"/>
      <c r="L2107" s="3"/>
      <c r="M2107" s="3"/>
      <c r="N2107" s="3">
        <f t="shared" si="134"/>
        <v>13131.25</v>
      </c>
      <c r="O2107" s="3">
        <f t="shared" si="135"/>
        <v>0.55694897798290621</v>
      </c>
    </row>
    <row r="2108" spans="1:15" x14ac:dyDescent="0.25">
      <c r="A2108" s="4">
        <v>2102</v>
      </c>
      <c r="B2108" s="3">
        <v>5.5624284489150903E-2</v>
      </c>
      <c r="C2108" s="3">
        <f t="shared" si="132"/>
        <v>5.8656133890806025E-2</v>
      </c>
      <c r="D2108" s="3">
        <f t="shared" si="133"/>
        <v>5.1688531114225805E-2</v>
      </c>
      <c r="E2108" s="3"/>
      <c r="F2108" s="3"/>
      <c r="G2108" s="3"/>
      <c r="H2108" s="3"/>
      <c r="I2108" s="3"/>
      <c r="J2108" s="3"/>
      <c r="K2108" s="3"/>
      <c r="L2108" s="3"/>
      <c r="M2108" s="3"/>
      <c r="N2108" s="3">
        <f t="shared" si="134"/>
        <v>13137.5</v>
      </c>
      <c r="O2108" s="3">
        <f t="shared" si="135"/>
        <v>0.55417592848407182</v>
      </c>
    </row>
    <row r="2109" spans="1:15" x14ac:dyDescent="0.25">
      <c r="A2109" s="4">
        <v>2103</v>
      </c>
      <c r="B2109" s="3">
        <v>5.6347023785217602E-2</v>
      </c>
      <c r="C2109" s="3">
        <f t="shared" si="132"/>
        <v>5.8654153780616593E-2</v>
      </c>
      <c r="D2109" s="3">
        <f t="shared" si="133"/>
        <v>3.9334469030587675E-2</v>
      </c>
      <c r="E2109" s="3"/>
      <c r="F2109" s="3"/>
      <c r="G2109" s="3"/>
      <c r="H2109" s="3"/>
      <c r="I2109" s="3"/>
      <c r="J2109" s="3"/>
      <c r="K2109" s="3"/>
      <c r="L2109" s="3"/>
      <c r="M2109" s="3"/>
      <c r="N2109" s="3">
        <f t="shared" si="134"/>
        <v>13143.75</v>
      </c>
      <c r="O2109" s="3">
        <f t="shared" si="135"/>
        <v>0.52611956100145418</v>
      </c>
    </row>
    <row r="2110" spans="1:15" x14ac:dyDescent="0.25">
      <c r="A2110" s="4">
        <v>2104</v>
      </c>
      <c r="B2110" s="3">
        <v>5.5570693711444699E-2</v>
      </c>
      <c r="C2110" s="3">
        <f t="shared" si="132"/>
        <v>5.8652174411154334E-2</v>
      </c>
      <c r="D2110" s="3">
        <f t="shared" si="133"/>
        <v>5.2538217562205267E-2</v>
      </c>
      <c r="E2110" s="3"/>
      <c r="F2110" s="3"/>
      <c r="G2110" s="3"/>
      <c r="H2110" s="3"/>
      <c r="I2110" s="3"/>
      <c r="J2110" s="3"/>
      <c r="K2110" s="3"/>
      <c r="L2110" s="3"/>
      <c r="M2110" s="3"/>
      <c r="N2110" s="3">
        <f t="shared" si="134"/>
        <v>13150</v>
      </c>
      <c r="O2110" s="3">
        <f t="shared" si="135"/>
        <v>0.55625629489169248</v>
      </c>
    </row>
    <row r="2111" spans="1:15" x14ac:dyDescent="0.25">
      <c r="A2111" s="4">
        <v>2105</v>
      </c>
      <c r="B2111" s="3">
        <v>5.5570693711444699E-2</v>
      </c>
      <c r="C2111" s="3">
        <f t="shared" si="132"/>
        <v>5.8650195781854417E-2</v>
      </c>
      <c r="D2111" s="3">
        <f t="shared" si="133"/>
        <v>5.2506253889820331E-2</v>
      </c>
      <c r="E2111" s="3"/>
      <c r="F2111" s="3"/>
      <c r="G2111" s="3"/>
      <c r="H2111" s="3"/>
      <c r="I2111" s="3"/>
      <c r="J2111" s="3"/>
      <c r="K2111" s="3"/>
      <c r="L2111" s="3"/>
      <c r="M2111" s="3"/>
      <c r="N2111" s="3">
        <f t="shared" si="134"/>
        <v>13156.25</v>
      </c>
      <c r="O2111" s="3">
        <f t="shared" si="135"/>
        <v>0.55625629489169248</v>
      </c>
    </row>
    <row r="2112" spans="1:15" x14ac:dyDescent="0.25">
      <c r="A2112" s="4">
        <v>2106</v>
      </c>
      <c r="B2112" s="3">
        <v>5.6310525099317499E-2</v>
      </c>
      <c r="C2112" s="3">
        <f t="shared" si="132"/>
        <v>5.8648217892152694E-2</v>
      </c>
      <c r="D2112" s="3">
        <f t="shared" si="133"/>
        <v>3.9859570790947867E-2</v>
      </c>
      <c r="E2112" s="3"/>
      <c r="F2112" s="3"/>
      <c r="G2112" s="3"/>
      <c r="H2112" s="3"/>
      <c r="I2112" s="3"/>
      <c r="J2112" s="3"/>
      <c r="K2112" s="3"/>
      <c r="L2112" s="3"/>
      <c r="M2112" s="3"/>
      <c r="N2112" s="3">
        <f t="shared" si="134"/>
        <v>13162.5</v>
      </c>
      <c r="O2112" s="3">
        <f t="shared" si="135"/>
        <v>0.52753642120238542</v>
      </c>
    </row>
    <row r="2113" spans="1:15" x14ac:dyDescent="0.25">
      <c r="A2113" s="4">
        <v>2107</v>
      </c>
      <c r="B2113" s="3">
        <v>5.5570693711444699E-2</v>
      </c>
      <c r="C2113" s="3">
        <f t="shared" si="132"/>
        <v>5.8646240741485722E-2</v>
      </c>
      <c r="D2113" s="3">
        <f t="shared" si="133"/>
        <v>5.2442355914987304E-2</v>
      </c>
      <c r="E2113" s="3"/>
      <c r="F2113" s="3"/>
      <c r="G2113" s="3"/>
      <c r="H2113" s="3"/>
      <c r="I2113" s="3"/>
      <c r="J2113" s="3"/>
      <c r="K2113" s="3"/>
      <c r="L2113" s="3"/>
      <c r="M2113" s="3"/>
      <c r="N2113" s="3">
        <f t="shared" si="134"/>
        <v>13168.75</v>
      </c>
      <c r="O2113" s="3">
        <f t="shared" si="135"/>
        <v>0.55625629489169248</v>
      </c>
    </row>
    <row r="2114" spans="1:15" x14ac:dyDescent="0.25">
      <c r="A2114" s="4">
        <v>2108</v>
      </c>
      <c r="B2114" s="3">
        <v>5.5902542083780399E-2</v>
      </c>
      <c r="C2114" s="3">
        <f t="shared" si="132"/>
        <v>5.8644264329290714E-2</v>
      </c>
      <c r="D2114" s="3">
        <f t="shared" si="133"/>
        <v>4.6751754444652877E-2</v>
      </c>
      <c r="E2114" s="3"/>
      <c r="F2114" s="3"/>
      <c r="G2114" s="3"/>
      <c r="H2114" s="3"/>
      <c r="I2114" s="3"/>
      <c r="J2114" s="3"/>
      <c r="K2114" s="3"/>
      <c r="L2114" s="3"/>
      <c r="M2114" s="3"/>
      <c r="N2114" s="3">
        <f t="shared" si="134"/>
        <v>13175</v>
      </c>
      <c r="O2114" s="3">
        <f t="shared" si="135"/>
        <v>0.54337411187849749</v>
      </c>
    </row>
    <row r="2115" spans="1:15" x14ac:dyDescent="0.25">
      <c r="A2115" s="4">
        <v>2109</v>
      </c>
      <c r="B2115" s="3">
        <v>5.5624284489150903E-2</v>
      </c>
      <c r="C2115" s="3">
        <f t="shared" si="132"/>
        <v>5.8642288655005578E-2</v>
      </c>
      <c r="D2115" s="3">
        <f t="shared" si="133"/>
        <v>5.1464638148925053E-2</v>
      </c>
      <c r="E2115" s="3"/>
      <c r="F2115" s="3"/>
      <c r="G2115" s="3"/>
      <c r="H2115" s="3"/>
      <c r="I2115" s="3"/>
      <c r="J2115" s="3"/>
      <c r="K2115" s="3"/>
      <c r="L2115" s="3"/>
      <c r="M2115" s="3"/>
      <c r="N2115" s="3">
        <f t="shared" si="134"/>
        <v>13181.25</v>
      </c>
      <c r="O2115" s="3">
        <f t="shared" si="135"/>
        <v>0.55417592848407182</v>
      </c>
    </row>
    <row r="2116" spans="1:15" x14ac:dyDescent="0.25">
      <c r="A2116" s="4">
        <v>2110</v>
      </c>
      <c r="B2116" s="3">
        <v>5.5624284489150903E-2</v>
      </c>
      <c r="C2116" s="3">
        <f t="shared" si="132"/>
        <v>5.8640313718068902E-2</v>
      </c>
      <c r="D2116" s="3">
        <f t="shared" si="133"/>
        <v>5.1432692591285828E-2</v>
      </c>
      <c r="E2116" s="3"/>
      <c r="F2116" s="3"/>
      <c r="G2116" s="3"/>
      <c r="H2116" s="3"/>
      <c r="I2116" s="3"/>
      <c r="J2116" s="3"/>
      <c r="K2116" s="3"/>
      <c r="L2116" s="3"/>
      <c r="M2116" s="3"/>
      <c r="N2116" s="3">
        <f t="shared" si="134"/>
        <v>13187.5</v>
      </c>
      <c r="O2116" s="3">
        <f t="shared" si="135"/>
        <v>0.55417592848407182</v>
      </c>
    </row>
    <row r="2117" spans="1:15" x14ac:dyDescent="0.25">
      <c r="A2117" s="4">
        <v>2111</v>
      </c>
      <c r="B2117" s="3">
        <v>5.6010873901342101E-2</v>
      </c>
      <c r="C2117" s="3">
        <f t="shared" si="132"/>
        <v>5.8638339517919948E-2</v>
      </c>
      <c r="D2117" s="3">
        <f t="shared" si="133"/>
        <v>4.4807981231714276E-2</v>
      </c>
      <c r="E2117" s="3"/>
      <c r="F2117" s="3"/>
      <c r="G2117" s="3"/>
      <c r="H2117" s="3"/>
      <c r="I2117" s="3"/>
      <c r="J2117" s="3"/>
      <c r="K2117" s="3"/>
      <c r="L2117" s="3"/>
      <c r="M2117" s="3"/>
      <c r="N2117" s="3">
        <f t="shared" si="134"/>
        <v>13193.75</v>
      </c>
      <c r="O2117" s="3">
        <f t="shared" si="135"/>
        <v>0.53916872647865544</v>
      </c>
    </row>
    <row r="2118" spans="1:15" x14ac:dyDescent="0.25">
      <c r="A2118" s="4">
        <v>2112</v>
      </c>
      <c r="B2118" s="3">
        <v>5.5624284489150903E-2</v>
      </c>
      <c r="C2118" s="3">
        <f t="shared" si="132"/>
        <v>5.8636366053998662E-2</v>
      </c>
      <c r="D2118" s="3">
        <f t="shared" si="133"/>
        <v>5.1368830770889017E-2</v>
      </c>
      <c r="E2118" s="3"/>
      <c r="F2118" s="3"/>
      <c r="G2118" s="3"/>
      <c r="H2118" s="3"/>
      <c r="I2118" s="3"/>
      <c r="J2118" s="3"/>
      <c r="K2118" s="3"/>
      <c r="L2118" s="3"/>
      <c r="M2118" s="3"/>
      <c r="N2118" s="3">
        <f t="shared" si="134"/>
        <v>13200</v>
      </c>
      <c r="O2118" s="3">
        <f t="shared" si="135"/>
        <v>0.55417592848407182</v>
      </c>
    </row>
    <row r="2119" spans="1:15" x14ac:dyDescent="0.25">
      <c r="A2119" s="4">
        <v>2113</v>
      </c>
      <c r="B2119" s="3">
        <v>5.7644648412450199E-2</v>
      </c>
      <c r="C2119" s="3">
        <f t="shared" si="132"/>
        <v>5.863439332574566E-2</v>
      </c>
      <c r="D2119" s="3">
        <f t="shared" si="133"/>
        <v>1.6879937817330083E-2</v>
      </c>
      <c r="E2119" s="3"/>
      <c r="F2119" s="3"/>
      <c r="G2119" s="3"/>
      <c r="H2119" s="3"/>
      <c r="I2119" s="3"/>
      <c r="J2119" s="3"/>
      <c r="K2119" s="3"/>
      <c r="L2119" s="3"/>
      <c r="M2119" s="3"/>
      <c r="N2119" s="3">
        <f t="shared" si="134"/>
        <v>13206.25</v>
      </c>
      <c r="O2119" s="3">
        <f t="shared" si="135"/>
        <v>0.47574644085389178</v>
      </c>
    </row>
    <row r="2120" spans="1:15" x14ac:dyDescent="0.25">
      <c r="A2120" s="4">
        <v>2114</v>
      </c>
      <c r="B2120" s="3">
        <v>5.7220754505799297E-2</v>
      </c>
      <c r="C2120" s="3">
        <f t="shared" si="132"/>
        <v>5.8632421332602228E-2</v>
      </c>
      <c r="D2120" s="3">
        <f t="shared" si="133"/>
        <v>2.4076556872775459E-2</v>
      </c>
      <c r="E2120" s="3"/>
      <c r="F2120" s="3"/>
      <c r="G2120" s="3"/>
      <c r="H2120" s="3"/>
      <c r="I2120" s="3"/>
      <c r="J2120" s="3"/>
      <c r="K2120" s="3"/>
      <c r="L2120" s="3"/>
      <c r="M2120" s="3"/>
      <c r="N2120" s="3">
        <f t="shared" si="134"/>
        <v>13212.5</v>
      </c>
      <c r="O2120" s="3">
        <f t="shared" si="135"/>
        <v>0.49220178413377702</v>
      </c>
    </row>
    <row r="2121" spans="1:15" x14ac:dyDescent="0.25">
      <c r="A2121" s="4">
        <v>2115</v>
      </c>
      <c r="B2121" s="3">
        <v>5.5552850015533201E-2</v>
      </c>
      <c r="C2121" s="3">
        <f t="shared" si="132"/>
        <v>5.8630450074010347E-2</v>
      </c>
      <c r="D2121" s="3">
        <f t="shared" si="133"/>
        <v>5.2491496391247769E-2</v>
      </c>
      <c r="E2121" s="3"/>
      <c r="F2121" s="3"/>
      <c r="G2121" s="3"/>
      <c r="H2121" s="3"/>
      <c r="I2121" s="3"/>
      <c r="J2121" s="3"/>
      <c r="K2121" s="3"/>
      <c r="L2121" s="3"/>
      <c r="M2121" s="3"/>
      <c r="N2121" s="3">
        <f t="shared" si="134"/>
        <v>13218.75</v>
      </c>
      <c r="O2121" s="3">
        <f t="shared" si="135"/>
        <v>0.55694897798290621</v>
      </c>
    </row>
    <row r="2122" spans="1:15" x14ac:dyDescent="0.25">
      <c r="A2122" s="4">
        <v>2116</v>
      </c>
      <c r="B2122" s="3">
        <v>5.5299549771084797E-2</v>
      </c>
      <c r="C2122" s="3">
        <f t="shared" si="132"/>
        <v>5.8628479549412651E-2</v>
      </c>
      <c r="D2122" s="3">
        <f t="shared" si="133"/>
        <v>5.6780080328063094E-2</v>
      </c>
      <c r="E2122" s="3"/>
      <c r="F2122" s="3"/>
      <c r="G2122" s="3"/>
      <c r="H2122" s="3"/>
      <c r="I2122" s="3"/>
      <c r="J2122" s="3"/>
      <c r="K2122" s="3"/>
      <c r="L2122" s="3"/>
      <c r="M2122" s="3"/>
      <c r="N2122" s="3">
        <f t="shared" si="134"/>
        <v>13225</v>
      </c>
      <c r="O2122" s="3">
        <f t="shared" si="135"/>
        <v>0.56678196309988738</v>
      </c>
    </row>
    <row r="2123" spans="1:15" x14ac:dyDescent="0.25">
      <c r="A2123" s="4">
        <v>2117</v>
      </c>
      <c r="B2123" s="3">
        <v>5.7085243147566897E-2</v>
      </c>
      <c r="C2123" s="3">
        <f t="shared" si="132"/>
        <v>5.8626509758252454E-2</v>
      </c>
      <c r="D2123" s="3">
        <f t="shared" si="133"/>
        <v>2.6289584985376067E-2</v>
      </c>
      <c r="E2123" s="3"/>
      <c r="F2123" s="3"/>
      <c r="G2123" s="3"/>
      <c r="H2123" s="3"/>
      <c r="I2123" s="3"/>
      <c r="J2123" s="3"/>
      <c r="K2123" s="3"/>
      <c r="L2123" s="3"/>
      <c r="M2123" s="3"/>
      <c r="N2123" s="3">
        <f t="shared" si="134"/>
        <v>13231.25</v>
      </c>
      <c r="O2123" s="3">
        <f t="shared" si="135"/>
        <v>0.4974622653132672</v>
      </c>
    </row>
    <row r="2124" spans="1:15" x14ac:dyDescent="0.25">
      <c r="A2124" s="4">
        <v>2118</v>
      </c>
      <c r="B2124" s="3">
        <v>5.5624284489150903E-2</v>
      </c>
      <c r="C2124" s="3">
        <f t="shared" si="132"/>
        <v>5.8624540699973741E-2</v>
      </c>
      <c r="D2124" s="3">
        <f t="shared" si="133"/>
        <v>5.1177479175102208E-2</v>
      </c>
      <c r="E2124" s="3"/>
      <c r="F2124" s="3"/>
      <c r="G2124" s="3"/>
      <c r="H2124" s="3"/>
      <c r="I2124" s="3"/>
      <c r="J2124" s="3"/>
      <c r="K2124" s="3"/>
      <c r="L2124" s="3"/>
      <c r="M2124" s="3"/>
      <c r="N2124" s="3">
        <f t="shared" si="134"/>
        <v>13237.5</v>
      </c>
      <c r="O2124" s="3">
        <f t="shared" si="135"/>
        <v>0.55417592848407182</v>
      </c>
    </row>
    <row r="2125" spans="1:15" x14ac:dyDescent="0.25">
      <c r="A2125" s="4">
        <v>2119</v>
      </c>
      <c r="B2125" s="3">
        <v>5.5552850015533201E-2</v>
      </c>
      <c r="C2125" s="3">
        <f t="shared" si="132"/>
        <v>5.8622572374021166E-2</v>
      </c>
      <c r="D2125" s="3">
        <f t="shared" si="133"/>
        <v>5.2364170219325372E-2</v>
      </c>
      <c r="E2125" s="3"/>
      <c r="F2125" s="3"/>
      <c r="G2125" s="3"/>
      <c r="H2125" s="3"/>
      <c r="I2125" s="3"/>
      <c r="J2125" s="3"/>
      <c r="K2125" s="3"/>
      <c r="L2125" s="3"/>
      <c r="M2125" s="3"/>
      <c r="N2125" s="3">
        <f t="shared" si="134"/>
        <v>13243.75</v>
      </c>
      <c r="O2125" s="3">
        <f t="shared" si="135"/>
        <v>0.55694897798290621</v>
      </c>
    </row>
    <row r="2126" spans="1:15" x14ac:dyDescent="0.25">
      <c r="A2126" s="4">
        <v>2120</v>
      </c>
      <c r="B2126" s="3">
        <v>5.6347023785217602E-2</v>
      </c>
      <c r="C2126" s="3">
        <f t="shared" si="132"/>
        <v>5.8620604779840046E-2</v>
      </c>
      <c r="D2126" s="3">
        <f t="shared" si="133"/>
        <v>3.8784673122382068E-2</v>
      </c>
      <c r="E2126" s="3"/>
      <c r="F2126" s="3"/>
      <c r="G2126" s="3"/>
      <c r="H2126" s="3"/>
      <c r="I2126" s="3"/>
      <c r="J2126" s="3"/>
      <c r="K2126" s="3"/>
      <c r="L2126" s="3"/>
      <c r="M2126" s="3"/>
      <c r="N2126" s="3">
        <f t="shared" si="134"/>
        <v>13250</v>
      </c>
      <c r="O2126" s="3">
        <f t="shared" si="135"/>
        <v>0.52611956100145418</v>
      </c>
    </row>
    <row r="2127" spans="1:15" x14ac:dyDescent="0.25">
      <c r="A2127" s="4">
        <v>2121</v>
      </c>
      <c r="B2127" s="3">
        <v>5.70665950779169E-2</v>
      </c>
      <c r="C2127" s="3">
        <f t="shared" si="132"/>
        <v>5.8618637916876382E-2</v>
      </c>
      <c r="D2127" s="3">
        <f t="shared" si="133"/>
        <v>2.6476951599597755E-2</v>
      </c>
      <c r="E2127" s="3"/>
      <c r="F2127" s="3"/>
      <c r="G2127" s="3"/>
      <c r="H2127" s="3"/>
      <c r="I2127" s="3"/>
      <c r="J2127" s="3"/>
      <c r="K2127" s="3"/>
      <c r="L2127" s="3"/>
      <c r="M2127" s="3"/>
      <c r="N2127" s="3">
        <f t="shared" si="134"/>
        <v>13256.25</v>
      </c>
      <c r="O2127" s="3">
        <f t="shared" si="135"/>
        <v>0.49818617377900182</v>
      </c>
    </row>
    <row r="2128" spans="1:15" x14ac:dyDescent="0.25">
      <c r="A2128" s="4">
        <v>2122</v>
      </c>
      <c r="B2128" s="3">
        <v>5.5570693711444699E-2</v>
      </c>
      <c r="C2128" s="3">
        <f t="shared" si="132"/>
        <v>5.8616671784576822E-2</v>
      </c>
      <c r="D2128" s="3">
        <f t="shared" si="133"/>
        <v>5.1964364069090302E-2</v>
      </c>
      <c r="E2128" s="3"/>
      <c r="F2128" s="3"/>
      <c r="G2128" s="3"/>
      <c r="H2128" s="3"/>
      <c r="I2128" s="3"/>
      <c r="J2128" s="3"/>
      <c r="K2128" s="3"/>
      <c r="L2128" s="3"/>
      <c r="M2128" s="3"/>
      <c r="N2128" s="3">
        <f t="shared" si="134"/>
        <v>13262.5</v>
      </c>
      <c r="O2128" s="3">
        <f t="shared" si="135"/>
        <v>0.55625629489169248</v>
      </c>
    </row>
    <row r="2129" spans="1:15" x14ac:dyDescent="0.25">
      <c r="A2129" s="4">
        <v>2123</v>
      </c>
      <c r="B2129" s="3">
        <v>5.7701567348583803E-2</v>
      </c>
      <c r="C2129" s="3">
        <f t="shared" si="132"/>
        <v>5.8614706382388693E-2</v>
      </c>
      <c r="D2129" s="3">
        <f t="shared" si="133"/>
        <v>1.5578667712634836E-2</v>
      </c>
      <c r="E2129" s="3"/>
      <c r="F2129" s="3"/>
      <c r="G2129" s="3"/>
      <c r="H2129" s="3"/>
      <c r="I2129" s="3"/>
      <c r="J2129" s="3"/>
      <c r="K2129" s="3"/>
      <c r="L2129" s="3"/>
      <c r="M2129" s="3"/>
      <c r="N2129" s="3">
        <f t="shared" si="134"/>
        <v>13268.75</v>
      </c>
      <c r="O2129" s="3">
        <f t="shared" si="135"/>
        <v>0.4735368770491078</v>
      </c>
    </row>
    <row r="2130" spans="1:15" x14ac:dyDescent="0.25">
      <c r="A2130" s="4">
        <v>2124</v>
      </c>
      <c r="B2130" s="3">
        <v>5.5902542083780399E-2</v>
      </c>
      <c r="C2130" s="3">
        <f t="shared" si="132"/>
        <v>5.8612741709759969E-2</v>
      </c>
      <c r="D2130" s="3">
        <f t="shared" si="133"/>
        <v>4.6239086364531522E-2</v>
      </c>
      <c r="E2130" s="3"/>
      <c r="F2130" s="3"/>
      <c r="G2130" s="3"/>
      <c r="H2130" s="3"/>
      <c r="I2130" s="3"/>
      <c r="J2130" s="3"/>
      <c r="K2130" s="3"/>
      <c r="L2130" s="3"/>
      <c r="M2130" s="3"/>
      <c r="N2130" s="3">
        <f t="shared" si="134"/>
        <v>13275</v>
      </c>
      <c r="O2130" s="3">
        <f t="shared" si="135"/>
        <v>0.54337411187849749</v>
      </c>
    </row>
    <row r="2131" spans="1:15" x14ac:dyDescent="0.25">
      <c r="A2131" s="4">
        <v>2125</v>
      </c>
      <c r="B2131" s="3">
        <v>5.7258220780383902E-2</v>
      </c>
      <c r="C2131" s="3">
        <f t="shared" si="132"/>
        <v>5.8610777766139315E-2</v>
      </c>
      <c r="D2131" s="3">
        <f t="shared" si="133"/>
        <v>2.3076932900501678E-2</v>
      </c>
      <c r="E2131" s="3"/>
      <c r="F2131" s="3"/>
      <c r="G2131" s="3"/>
      <c r="H2131" s="3"/>
      <c r="I2131" s="3"/>
      <c r="J2131" s="3"/>
      <c r="K2131" s="3"/>
      <c r="L2131" s="3"/>
      <c r="M2131" s="3"/>
      <c r="N2131" s="3">
        <f t="shared" si="134"/>
        <v>13281.25</v>
      </c>
      <c r="O2131" s="3">
        <f t="shared" si="135"/>
        <v>0.49074736263812702</v>
      </c>
    </row>
    <row r="2132" spans="1:15" x14ac:dyDescent="0.25">
      <c r="A2132" s="4">
        <v>2126</v>
      </c>
      <c r="B2132" s="3">
        <v>5.7701567348583803E-2</v>
      </c>
      <c r="C2132" s="3">
        <f t="shared" si="132"/>
        <v>5.8608814550976031E-2</v>
      </c>
      <c r="D2132" s="3">
        <f t="shared" si="133"/>
        <v>1.5479705729300051E-2</v>
      </c>
      <c r="E2132" s="3"/>
      <c r="F2132" s="3"/>
      <c r="G2132" s="3"/>
      <c r="H2132" s="3"/>
      <c r="I2132" s="3"/>
      <c r="J2132" s="3"/>
      <c r="K2132" s="3"/>
      <c r="L2132" s="3"/>
      <c r="M2132" s="3"/>
      <c r="N2132" s="3">
        <f t="shared" si="134"/>
        <v>13287.5</v>
      </c>
      <c r="O2132" s="3">
        <f t="shared" si="135"/>
        <v>0.4735368770491078</v>
      </c>
    </row>
    <row r="2133" spans="1:15" x14ac:dyDescent="0.25">
      <c r="A2133" s="4">
        <v>2127</v>
      </c>
      <c r="B2133" s="3">
        <v>5.7413221874012897E-2</v>
      </c>
      <c r="C2133" s="3">
        <f t="shared" si="132"/>
        <v>5.8606852063720093E-2</v>
      </c>
      <c r="D2133" s="3">
        <f t="shared" si="133"/>
        <v>2.0366734394971858E-2</v>
      </c>
      <c r="E2133" s="3"/>
      <c r="F2133" s="3"/>
      <c r="G2133" s="3"/>
      <c r="H2133" s="3"/>
      <c r="I2133" s="3"/>
      <c r="J2133" s="3"/>
      <c r="K2133" s="3"/>
      <c r="L2133" s="3"/>
      <c r="M2133" s="3"/>
      <c r="N2133" s="3">
        <f t="shared" si="134"/>
        <v>13293.75</v>
      </c>
      <c r="O2133" s="3">
        <f t="shared" si="135"/>
        <v>0.48473029996182088</v>
      </c>
    </row>
    <row r="2134" spans="1:15" x14ac:dyDescent="0.25">
      <c r="A2134" s="4">
        <v>2128</v>
      </c>
      <c r="B2134" s="3">
        <v>5.78967033271384E-2</v>
      </c>
      <c r="C2134" s="3">
        <f t="shared" si="132"/>
        <v>5.8604890303822134E-2</v>
      </c>
      <c r="D2134" s="3">
        <f t="shared" si="133"/>
        <v>1.2084093545987686E-2</v>
      </c>
      <c r="E2134" s="3"/>
      <c r="F2134" s="3"/>
      <c r="G2134" s="3"/>
      <c r="H2134" s="3"/>
      <c r="I2134" s="3"/>
      <c r="J2134" s="3"/>
      <c r="K2134" s="3"/>
      <c r="L2134" s="3"/>
      <c r="M2134" s="3"/>
      <c r="N2134" s="3">
        <f t="shared" si="134"/>
        <v>13300</v>
      </c>
      <c r="O2134" s="3">
        <f t="shared" si="135"/>
        <v>0.46596179879723598</v>
      </c>
    </row>
    <row r="2135" spans="1:15" x14ac:dyDescent="0.25">
      <c r="A2135" s="4">
        <v>2129</v>
      </c>
      <c r="B2135" s="3">
        <v>5.7220754505799297E-2</v>
      </c>
      <c r="C2135" s="3">
        <f t="shared" si="132"/>
        <v>5.8602929270733441E-2</v>
      </c>
      <c r="D2135" s="3">
        <f t="shared" si="133"/>
        <v>2.3585421106661435E-2</v>
      </c>
      <c r="E2135" s="3"/>
      <c r="F2135" s="3"/>
      <c r="G2135" s="3"/>
      <c r="H2135" s="3"/>
      <c r="I2135" s="3"/>
      <c r="J2135" s="3"/>
      <c r="K2135" s="3"/>
      <c r="L2135" s="3"/>
      <c r="M2135" s="3"/>
      <c r="N2135" s="3">
        <f t="shared" si="134"/>
        <v>13306.25</v>
      </c>
      <c r="O2135" s="3">
        <f t="shared" si="135"/>
        <v>0.49220178413377702</v>
      </c>
    </row>
    <row r="2136" spans="1:15" x14ac:dyDescent="0.25">
      <c r="A2136" s="4">
        <v>2130</v>
      </c>
      <c r="B2136" s="3">
        <v>5.7408514134118002E-2</v>
      </c>
      <c r="C2136" s="3">
        <f t="shared" si="132"/>
        <v>5.8600968963905958E-2</v>
      </c>
      <c r="D2136" s="3">
        <f t="shared" si="133"/>
        <v>2.0348722058203914E-2</v>
      </c>
      <c r="E2136" s="3"/>
      <c r="F2136" s="3"/>
      <c r="G2136" s="3"/>
      <c r="H2136" s="3"/>
      <c r="I2136" s="3"/>
      <c r="J2136" s="3"/>
      <c r="K2136" s="3"/>
      <c r="L2136" s="3"/>
      <c r="M2136" s="3"/>
      <c r="N2136" s="3">
        <f t="shared" si="134"/>
        <v>13312.5</v>
      </c>
      <c r="O2136" s="3">
        <f t="shared" si="135"/>
        <v>0.48491305200148799</v>
      </c>
    </row>
    <row r="2137" spans="1:15" x14ac:dyDescent="0.25">
      <c r="A2137" s="4">
        <v>2131</v>
      </c>
      <c r="B2137" s="3">
        <v>5.6010873901342101E-2</v>
      </c>
      <c r="C2137" s="3">
        <f t="shared" si="132"/>
        <v>5.8599009382792305E-2</v>
      </c>
      <c r="D2137" s="3">
        <f t="shared" si="133"/>
        <v>4.416688112496002E-2</v>
      </c>
      <c r="E2137" s="3"/>
      <c r="F2137" s="3"/>
      <c r="G2137" s="3"/>
      <c r="H2137" s="3"/>
      <c r="I2137" s="3"/>
      <c r="J2137" s="3"/>
      <c r="K2137" s="3"/>
      <c r="L2137" s="3"/>
      <c r="M2137" s="3"/>
      <c r="N2137" s="3">
        <f t="shared" si="134"/>
        <v>13318.75</v>
      </c>
      <c r="O2137" s="3">
        <f t="shared" si="135"/>
        <v>0.53916872647865544</v>
      </c>
    </row>
    <row r="2138" spans="1:15" x14ac:dyDescent="0.25">
      <c r="A2138" s="4">
        <v>2132</v>
      </c>
      <c r="B2138" s="3">
        <v>5.7644648412450199E-2</v>
      </c>
      <c r="C2138" s="3">
        <f t="shared" si="132"/>
        <v>5.8597050526845718E-2</v>
      </c>
      <c r="D2138" s="3">
        <f t="shared" si="133"/>
        <v>1.6253413880604525E-2</v>
      </c>
      <c r="E2138" s="3"/>
      <c r="F2138" s="3"/>
      <c r="G2138" s="3"/>
      <c r="H2138" s="3"/>
      <c r="I2138" s="3"/>
      <c r="J2138" s="3"/>
      <c r="K2138" s="3"/>
      <c r="L2138" s="3"/>
      <c r="M2138" s="3"/>
      <c r="N2138" s="3">
        <f t="shared" si="134"/>
        <v>13325</v>
      </c>
      <c r="O2138" s="3">
        <f t="shared" si="135"/>
        <v>0.47574644085389178</v>
      </c>
    </row>
    <row r="2139" spans="1:15" x14ac:dyDescent="0.25">
      <c r="A2139" s="4">
        <v>2133</v>
      </c>
      <c r="B2139" s="3">
        <v>5.7413221874012897E-2</v>
      </c>
      <c r="C2139" s="3">
        <f t="shared" si="132"/>
        <v>5.8595092395520139E-2</v>
      </c>
      <c r="D2139" s="3">
        <f t="shared" si="133"/>
        <v>2.0170128131713656E-2</v>
      </c>
      <c r="E2139" s="3"/>
      <c r="F2139" s="3"/>
      <c r="G2139" s="3"/>
      <c r="H2139" s="3"/>
      <c r="I2139" s="3"/>
      <c r="J2139" s="3"/>
      <c r="K2139" s="3"/>
      <c r="L2139" s="3"/>
      <c r="M2139" s="3"/>
      <c r="N2139" s="3">
        <f t="shared" si="134"/>
        <v>13331.25</v>
      </c>
      <c r="O2139" s="3">
        <f t="shared" si="135"/>
        <v>0.48473029996182088</v>
      </c>
    </row>
    <row r="2140" spans="1:15" x14ac:dyDescent="0.25">
      <c r="A2140" s="4">
        <v>2134</v>
      </c>
      <c r="B2140" s="3">
        <v>5.7644648412450199E-2</v>
      </c>
      <c r="C2140" s="3">
        <f t="shared" si="132"/>
        <v>5.8593134988270117E-2</v>
      </c>
      <c r="D2140" s="3">
        <f t="shared" si="133"/>
        <v>1.6187674136394947E-2</v>
      </c>
      <c r="E2140" s="3"/>
      <c r="F2140" s="3"/>
      <c r="G2140" s="3"/>
      <c r="H2140" s="3"/>
      <c r="I2140" s="3"/>
      <c r="J2140" s="3"/>
      <c r="K2140" s="3"/>
      <c r="L2140" s="3"/>
      <c r="M2140" s="3"/>
      <c r="N2140" s="3">
        <f t="shared" si="134"/>
        <v>13337.5</v>
      </c>
      <c r="O2140" s="3">
        <f t="shared" si="135"/>
        <v>0.47574644085389178</v>
      </c>
    </row>
    <row r="2141" spans="1:15" x14ac:dyDescent="0.25">
      <c r="A2141" s="4">
        <v>2135</v>
      </c>
      <c r="B2141" s="3">
        <v>5.7644648412450199E-2</v>
      </c>
      <c r="C2141" s="3">
        <f t="shared" si="132"/>
        <v>5.8591178304550871E-2</v>
      </c>
      <c r="D2141" s="3">
        <f t="shared" si="133"/>
        <v>1.6154819197878364E-2</v>
      </c>
      <c r="E2141" s="3"/>
      <c r="F2141" s="3"/>
      <c r="G2141" s="3"/>
      <c r="H2141" s="3"/>
      <c r="I2141" s="3"/>
      <c r="J2141" s="3"/>
      <c r="K2141" s="3"/>
      <c r="L2141" s="3"/>
      <c r="M2141" s="3"/>
      <c r="N2141" s="3">
        <f t="shared" si="134"/>
        <v>13343.75</v>
      </c>
      <c r="O2141" s="3">
        <f t="shared" si="135"/>
        <v>0.47574644085389178</v>
      </c>
    </row>
    <row r="2142" spans="1:15" x14ac:dyDescent="0.25">
      <c r="A2142" s="4">
        <v>2136</v>
      </c>
      <c r="B2142" s="3">
        <v>5.7220754505799297E-2</v>
      </c>
      <c r="C2142" s="3">
        <f t="shared" si="132"/>
        <v>5.858922234381829E-2</v>
      </c>
      <c r="D2142" s="3">
        <f t="shared" si="133"/>
        <v>2.3356989276772315E-2</v>
      </c>
      <c r="E2142" s="3"/>
      <c r="F2142" s="3"/>
      <c r="G2142" s="3"/>
      <c r="H2142" s="3"/>
      <c r="I2142" s="3"/>
      <c r="J2142" s="3"/>
      <c r="K2142" s="3"/>
      <c r="L2142" s="3"/>
      <c r="M2142" s="3"/>
      <c r="N2142" s="3">
        <f t="shared" si="134"/>
        <v>13350</v>
      </c>
      <c r="O2142" s="3">
        <f t="shared" si="135"/>
        <v>0.49220178413377702</v>
      </c>
    </row>
    <row r="2143" spans="1:15" x14ac:dyDescent="0.25">
      <c r="A2143" s="4">
        <v>2137</v>
      </c>
      <c r="B2143" s="3">
        <v>5.78967033271384E-2</v>
      </c>
      <c r="C2143" s="3">
        <f t="shared" si="132"/>
        <v>5.8587267105528869E-2</v>
      </c>
      <c r="D2143" s="3">
        <f t="shared" si="133"/>
        <v>1.178692593983958E-2</v>
      </c>
      <c r="E2143" s="3"/>
      <c r="F2143" s="3"/>
      <c r="G2143" s="3"/>
      <c r="H2143" s="3"/>
      <c r="I2143" s="3"/>
      <c r="J2143" s="3"/>
      <c r="K2143" s="3"/>
      <c r="L2143" s="3"/>
      <c r="M2143" s="3"/>
      <c r="N2143" s="3">
        <f t="shared" si="134"/>
        <v>13356.25</v>
      </c>
      <c r="O2143" s="3">
        <f t="shared" si="135"/>
        <v>0.46596179879723598</v>
      </c>
    </row>
    <row r="2144" spans="1:15" x14ac:dyDescent="0.25">
      <c r="A2144" s="4">
        <v>2138</v>
      </c>
      <c r="B2144" s="3">
        <v>5.7644648412450199E-2</v>
      </c>
      <c r="C2144" s="3">
        <f t="shared" si="132"/>
        <v>5.8585312589139793E-2</v>
      </c>
      <c r="D2144" s="3">
        <f t="shared" si="133"/>
        <v>1.6056314033629806E-2</v>
      </c>
      <c r="E2144" s="3"/>
      <c r="F2144" s="3"/>
      <c r="G2144" s="3"/>
      <c r="H2144" s="3"/>
      <c r="I2144" s="3"/>
      <c r="J2144" s="3"/>
      <c r="K2144" s="3"/>
      <c r="L2144" s="3"/>
      <c r="M2144" s="3"/>
      <c r="N2144" s="3">
        <f t="shared" si="134"/>
        <v>13362.5</v>
      </c>
      <c r="O2144" s="3">
        <f t="shared" si="135"/>
        <v>0.47574644085389178</v>
      </c>
    </row>
    <row r="2145" spans="1:15" x14ac:dyDescent="0.25">
      <c r="A2145" s="4">
        <v>2139</v>
      </c>
      <c r="B2145" s="3">
        <v>5.7408514134118002E-2</v>
      </c>
      <c r="C2145" s="3">
        <f t="shared" si="132"/>
        <v>5.8583358794108878E-2</v>
      </c>
      <c r="D2145" s="3">
        <f t="shared" si="133"/>
        <v>2.0054238680985593E-2</v>
      </c>
      <c r="E2145" s="3"/>
      <c r="F2145" s="3"/>
      <c r="G2145" s="3"/>
      <c r="H2145" s="3"/>
      <c r="I2145" s="3"/>
      <c r="J2145" s="3"/>
      <c r="K2145" s="3"/>
      <c r="L2145" s="3"/>
      <c r="M2145" s="3"/>
      <c r="N2145" s="3">
        <f t="shared" si="134"/>
        <v>13368.75</v>
      </c>
      <c r="O2145" s="3">
        <f t="shared" si="135"/>
        <v>0.48491305200148799</v>
      </c>
    </row>
    <row r="2146" spans="1:15" x14ac:dyDescent="0.25">
      <c r="A2146" s="4">
        <v>2140</v>
      </c>
      <c r="B2146" s="3">
        <v>5.7239482303330799E-2</v>
      </c>
      <c r="C2146" s="3">
        <f t="shared" si="132"/>
        <v>5.8581405719894591E-2</v>
      </c>
      <c r="D2146" s="3">
        <f t="shared" si="133"/>
        <v>2.2906985588228502E-2</v>
      </c>
      <c r="E2146" s="3"/>
      <c r="F2146" s="3"/>
      <c r="G2146" s="3"/>
      <c r="H2146" s="3"/>
      <c r="I2146" s="3"/>
      <c r="J2146" s="3"/>
      <c r="K2146" s="3"/>
      <c r="L2146" s="3"/>
      <c r="M2146" s="3"/>
      <c r="N2146" s="3">
        <f t="shared" si="134"/>
        <v>13375</v>
      </c>
      <c r="O2146" s="3">
        <f t="shared" si="135"/>
        <v>0.49147478067271794</v>
      </c>
    </row>
    <row r="2147" spans="1:15" x14ac:dyDescent="0.25">
      <c r="A2147" s="4">
        <v>2141</v>
      </c>
      <c r="B2147" s="3">
        <v>5.7220754505799297E-2</v>
      </c>
      <c r="C2147" s="3">
        <f t="shared" si="132"/>
        <v>5.857945336595604E-2</v>
      </c>
      <c r="D2147" s="3">
        <f t="shared" si="133"/>
        <v>2.3194119816528753E-2</v>
      </c>
      <c r="E2147" s="3"/>
      <c r="F2147" s="3"/>
      <c r="G2147" s="3"/>
      <c r="H2147" s="3"/>
      <c r="I2147" s="3"/>
      <c r="J2147" s="3"/>
      <c r="K2147" s="3"/>
      <c r="L2147" s="3"/>
      <c r="M2147" s="3"/>
      <c r="N2147" s="3">
        <f t="shared" si="134"/>
        <v>13381.25</v>
      </c>
      <c r="O2147" s="3">
        <f t="shared" si="135"/>
        <v>0.49220178413377702</v>
      </c>
    </row>
    <row r="2148" spans="1:15" x14ac:dyDescent="0.25">
      <c r="A2148" s="4">
        <v>2142</v>
      </c>
      <c r="B2148" s="3">
        <v>5.7220754505799297E-2</v>
      </c>
      <c r="C2148" s="3">
        <f t="shared" si="132"/>
        <v>5.8577501731752975E-2</v>
      </c>
      <c r="D2148" s="3">
        <f t="shared" si="133"/>
        <v>2.3161575448654357E-2</v>
      </c>
      <c r="E2148" s="3"/>
      <c r="F2148" s="3"/>
      <c r="G2148" s="3"/>
      <c r="H2148" s="3"/>
      <c r="I2148" s="3"/>
      <c r="J2148" s="3"/>
      <c r="K2148" s="3"/>
      <c r="L2148" s="3"/>
      <c r="M2148" s="3"/>
      <c r="N2148" s="3">
        <f t="shared" si="134"/>
        <v>13387.5</v>
      </c>
      <c r="O2148" s="3">
        <f t="shared" si="135"/>
        <v>0.49220178413377702</v>
      </c>
    </row>
    <row r="2149" spans="1:15" x14ac:dyDescent="0.25">
      <c r="A2149" s="4">
        <v>2143</v>
      </c>
      <c r="B2149" s="3">
        <v>5.7258220780383902E-2</v>
      </c>
      <c r="C2149" s="3">
        <f t="shared" si="132"/>
        <v>5.85755508167458E-2</v>
      </c>
      <c r="D2149" s="3">
        <f t="shared" si="133"/>
        <v>2.2489417820127349E-2</v>
      </c>
      <c r="E2149" s="3"/>
      <c r="F2149" s="3"/>
      <c r="G2149" s="3"/>
      <c r="H2149" s="3"/>
      <c r="I2149" s="3"/>
      <c r="J2149" s="3"/>
      <c r="K2149" s="3"/>
      <c r="L2149" s="3"/>
      <c r="M2149" s="3"/>
      <c r="N2149" s="3">
        <f t="shared" si="134"/>
        <v>13393.75</v>
      </c>
      <c r="O2149" s="3">
        <f t="shared" si="135"/>
        <v>0.49074736263812702</v>
      </c>
    </row>
    <row r="2150" spans="1:15" x14ac:dyDescent="0.25">
      <c r="A2150" s="4">
        <v>2144</v>
      </c>
      <c r="B2150" s="3">
        <v>5.7103901829228199E-2</v>
      </c>
      <c r="C2150" s="3">
        <f t="shared" si="132"/>
        <v>5.8573600620395551E-2</v>
      </c>
      <c r="D2150" s="3">
        <f t="shared" si="133"/>
        <v>2.509148789899724E-2</v>
      </c>
      <c r="E2150" s="3"/>
      <c r="F2150" s="3"/>
      <c r="G2150" s="3"/>
      <c r="H2150" s="3"/>
      <c r="I2150" s="3"/>
      <c r="J2150" s="3"/>
      <c r="K2150" s="3"/>
      <c r="L2150" s="3"/>
      <c r="M2150" s="3"/>
      <c r="N2150" s="3">
        <f t="shared" si="134"/>
        <v>13400</v>
      </c>
      <c r="O2150" s="3">
        <f t="shared" si="135"/>
        <v>0.49673794489471568</v>
      </c>
    </row>
    <row r="2151" spans="1:15" x14ac:dyDescent="0.25">
      <c r="A2151" s="4">
        <v>2145</v>
      </c>
      <c r="B2151" s="3">
        <v>5.7258220780383902E-2</v>
      </c>
      <c r="C2151" s="3">
        <f t="shared" si="132"/>
        <v>5.8571651142163922E-2</v>
      </c>
      <c r="D2151" s="3">
        <f t="shared" si="133"/>
        <v>2.2424335598668518E-2</v>
      </c>
      <c r="E2151" s="3"/>
      <c r="F2151" s="3"/>
      <c r="G2151" s="3"/>
      <c r="H2151" s="3"/>
      <c r="I2151" s="3"/>
      <c r="J2151" s="3"/>
      <c r="K2151" s="3"/>
      <c r="L2151" s="3"/>
      <c r="M2151" s="3"/>
      <c r="N2151" s="3">
        <f t="shared" si="134"/>
        <v>13406.25</v>
      </c>
      <c r="O2151" s="3">
        <f t="shared" si="135"/>
        <v>0.49074736263812702</v>
      </c>
    </row>
    <row r="2152" spans="1:15" x14ac:dyDescent="0.25">
      <c r="A2152" s="4">
        <v>2146</v>
      </c>
      <c r="B2152" s="3">
        <v>5.7220754505799297E-2</v>
      </c>
      <c r="C2152" s="3">
        <f t="shared" ref="C2152:C2215" si="136">$G$2-$G$3*(1-EXP(-1*SQRT((A2152+$G$5)/$G$4)))</f>
        <v>5.8569702381513211E-2</v>
      </c>
      <c r="D2152" s="3">
        <f t="shared" ref="D2152:D2215" si="137">ABS((C2152-B2152)/C2152)</f>
        <v>2.3031496163786084E-2</v>
      </c>
      <c r="E2152" s="3"/>
      <c r="F2152" s="3"/>
      <c r="G2152" s="3"/>
      <c r="H2152" s="3"/>
      <c r="I2152" s="3"/>
      <c r="J2152" s="3"/>
      <c r="K2152" s="3"/>
      <c r="L2152" s="3"/>
      <c r="M2152" s="3"/>
      <c r="N2152" s="3">
        <f t="shared" ref="N2152:N2215" si="138">A2152*$G$1^2</f>
        <v>13412.5</v>
      </c>
      <c r="O2152" s="3">
        <f t="shared" ref="O2152:O2215" si="139">-(B2152-$G$2)/$G$3</f>
        <v>0.49220178413377702</v>
      </c>
    </row>
    <row r="2153" spans="1:15" x14ac:dyDescent="0.25">
      <c r="A2153" s="4">
        <v>2147</v>
      </c>
      <c r="B2153" s="3">
        <v>5.90513447371529E-2</v>
      </c>
      <c r="C2153" s="3">
        <f t="shared" si="136"/>
        <v>5.8567754337906411E-2</v>
      </c>
      <c r="D2153" s="3">
        <f t="shared" si="137"/>
        <v>8.256939415098901E-3</v>
      </c>
      <c r="E2153" s="3"/>
      <c r="F2153" s="3"/>
      <c r="G2153" s="3"/>
      <c r="H2153" s="3"/>
      <c r="I2153" s="3"/>
      <c r="J2153" s="3"/>
      <c r="K2153" s="3"/>
      <c r="L2153" s="3"/>
      <c r="M2153" s="3"/>
      <c r="N2153" s="3">
        <f t="shared" si="138"/>
        <v>13418.75</v>
      </c>
      <c r="O2153" s="3">
        <f t="shared" si="139"/>
        <v>0.42113921354925604</v>
      </c>
    </row>
    <row r="2154" spans="1:15" x14ac:dyDescent="0.25">
      <c r="A2154" s="4">
        <v>2148</v>
      </c>
      <c r="B2154" s="3">
        <v>5.7954032640956603E-2</v>
      </c>
      <c r="C2154" s="3">
        <f t="shared" si="136"/>
        <v>5.8565807010807103E-2</v>
      </c>
      <c r="D2154" s="3">
        <f t="shared" si="137"/>
        <v>1.0445930843872938E-2</v>
      </c>
      <c r="E2154" s="3"/>
      <c r="F2154" s="3"/>
      <c r="G2154" s="3"/>
      <c r="H2154" s="3"/>
      <c r="I2154" s="3"/>
      <c r="J2154" s="3"/>
      <c r="K2154" s="3"/>
      <c r="L2154" s="3"/>
      <c r="M2154" s="3"/>
      <c r="N2154" s="3">
        <f t="shared" si="138"/>
        <v>13425</v>
      </c>
      <c r="O2154" s="3">
        <f t="shared" si="139"/>
        <v>0.46373630434195545</v>
      </c>
    </row>
    <row r="2155" spans="1:15" x14ac:dyDescent="0.25">
      <c r="A2155" s="4">
        <v>2149</v>
      </c>
      <c r="B2155" s="3">
        <v>5.7720559162589703E-2</v>
      </c>
      <c r="C2155" s="3">
        <f t="shared" si="136"/>
        <v>5.8563860399679535E-2</v>
      </c>
      <c r="D2155" s="3">
        <f t="shared" si="137"/>
        <v>1.4399686621315117E-2</v>
      </c>
      <c r="E2155" s="3"/>
      <c r="F2155" s="3"/>
      <c r="G2155" s="3"/>
      <c r="H2155" s="3"/>
      <c r="I2155" s="3"/>
      <c r="J2155" s="3"/>
      <c r="K2155" s="3"/>
      <c r="L2155" s="3"/>
      <c r="M2155" s="3"/>
      <c r="N2155" s="3">
        <f t="shared" si="138"/>
        <v>13431.25</v>
      </c>
      <c r="O2155" s="3">
        <f t="shared" si="139"/>
        <v>0.47279962460440067</v>
      </c>
    </row>
    <row r="2156" spans="1:15" x14ac:dyDescent="0.25">
      <c r="A2156" s="4">
        <v>2150</v>
      </c>
      <c r="B2156" s="3">
        <v>5.7103901829228199E-2</v>
      </c>
      <c r="C2156" s="3">
        <f t="shared" si="136"/>
        <v>5.8561914503988573E-2</v>
      </c>
      <c r="D2156" s="3">
        <f t="shared" si="137"/>
        <v>2.4896943467602496E-2</v>
      </c>
      <c r="E2156" s="3"/>
      <c r="F2156" s="3"/>
      <c r="G2156" s="3"/>
      <c r="H2156" s="3"/>
      <c r="I2156" s="3"/>
      <c r="J2156" s="3"/>
      <c r="K2156" s="3"/>
      <c r="L2156" s="3"/>
      <c r="M2156" s="3"/>
      <c r="N2156" s="3">
        <f t="shared" si="138"/>
        <v>13437.5</v>
      </c>
      <c r="O2156" s="3">
        <f t="shared" si="139"/>
        <v>0.49673794489471568</v>
      </c>
    </row>
    <row r="2157" spans="1:15" x14ac:dyDescent="0.25">
      <c r="A2157" s="4">
        <v>2151</v>
      </c>
      <c r="B2157" s="3">
        <v>5.7644648412450199E-2</v>
      </c>
      <c r="C2157" s="3">
        <f t="shared" si="136"/>
        <v>5.8559969323199734E-2</v>
      </c>
      <c r="D2157" s="3">
        <f t="shared" si="137"/>
        <v>1.5630488221361011E-2</v>
      </c>
      <c r="E2157" s="3"/>
      <c r="F2157" s="3"/>
      <c r="G2157" s="3"/>
      <c r="H2157" s="3"/>
      <c r="I2157" s="3"/>
      <c r="J2157" s="3"/>
      <c r="K2157" s="3"/>
      <c r="L2157" s="3"/>
      <c r="M2157" s="3"/>
      <c r="N2157" s="3">
        <f t="shared" si="138"/>
        <v>13443.75</v>
      </c>
      <c r="O2157" s="3">
        <f t="shared" si="139"/>
        <v>0.47574644085389178</v>
      </c>
    </row>
    <row r="2158" spans="1:15" x14ac:dyDescent="0.25">
      <c r="A2158" s="4">
        <v>2152</v>
      </c>
      <c r="B2158" s="3">
        <v>5.9150097484559599E-2</v>
      </c>
      <c r="C2158" s="3">
        <f t="shared" si="136"/>
        <v>5.8558024856779155E-2</v>
      </c>
      <c r="D2158" s="3">
        <f t="shared" si="137"/>
        <v>1.0110870870876061E-2</v>
      </c>
      <c r="E2158" s="3"/>
      <c r="F2158" s="3"/>
      <c r="G2158" s="3"/>
      <c r="H2158" s="3"/>
      <c r="I2158" s="3"/>
      <c r="J2158" s="3"/>
      <c r="K2158" s="3"/>
      <c r="L2158" s="3"/>
      <c r="M2158" s="3"/>
      <c r="N2158" s="3">
        <f t="shared" si="138"/>
        <v>13450</v>
      </c>
      <c r="O2158" s="3">
        <f t="shared" si="139"/>
        <v>0.41730568272252655</v>
      </c>
    </row>
    <row r="2159" spans="1:15" x14ac:dyDescent="0.25">
      <c r="A2159" s="4">
        <v>2153</v>
      </c>
      <c r="B2159" s="3">
        <v>5.7701567348583803E-2</v>
      </c>
      <c r="C2159" s="3">
        <f t="shared" si="136"/>
        <v>5.8556081104193615E-2</v>
      </c>
      <c r="D2159" s="3">
        <f t="shared" si="137"/>
        <v>1.4593083066629851E-2</v>
      </c>
      <c r="E2159" s="3"/>
      <c r="F2159" s="3"/>
      <c r="G2159" s="3"/>
      <c r="H2159" s="3"/>
      <c r="I2159" s="3"/>
      <c r="J2159" s="3"/>
      <c r="K2159" s="3"/>
      <c r="L2159" s="3"/>
      <c r="M2159" s="3"/>
      <c r="N2159" s="3">
        <f t="shared" si="138"/>
        <v>13456.25</v>
      </c>
      <c r="O2159" s="3">
        <f t="shared" si="139"/>
        <v>0.4735368770491078</v>
      </c>
    </row>
    <row r="2160" spans="1:15" x14ac:dyDescent="0.25">
      <c r="A2160" s="4">
        <v>2154</v>
      </c>
      <c r="B2160" s="3">
        <v>5.7701567348583803E-2</v>
      </c>
      <c r="C2160" s="3">
        <f t="shared" si="136"/>
        <v>5.8554138064910527E-2</v>
      </c>
      <c r="D2160" s="3">
        <f t="shared" si="137"/>
        <v>1.4560383680852784E-2</v>
      </c>
      <c r="E2160" s="3"/>
      <c r="F2160" s="3"/>
      <c r="G2160" s="3"/>
      <c r="H2160" s="3"/>
      <c r="I2160" s="3"/>
      <c r="J2160" s="3"/>
      <c r="K2160" s="3"/>
      <c r="L2160" s="3"/>
      <c r="M2160" s="3"/>
      <c r="N2160" s="3">
        <f t="shared" si="138"/>
        <v>13462.5</v>
      </c>
      <c r="O2160" s="3">
        <f t="shared" si="139"/>
        <v>0.4735368770491078</v>
      </c>
    </row>
    <row r="2161" spans="1:15" x14ac:dyDescent="0.25">
      <c r="A2161" s="4">
        <v>2155</v>
      </c>
      <c r="B2161" s="3">
        <v>5.7103901829228199E-2</v>
      </c>
      <c r="C2161" s="3">
        <f t="shared" si="136"/>
        <v>5.8552195738397921E-2</v>
      </c>
      <c r="D2161" s="3">
        <f t="shared" si="137"/>
        <v>2.4735091330143677E-2</v>
      </c>
      <c r="E2161" s="3"/>
      <c r="F2161" s="3"/>
      <c r="G2161" s="3"/>
      <c r="H2161" s="3"/>
      <c r="I2161" s="3"/>
      <c r="J2161" s="3"/>
      <c r="K2161" s="3"/>
      <c r="L2161" s="3"/>
      <c r="M2161" s="3"/>
      <c r="N2161" s="3">
        <f t="shared" si="138"/>
        <v>13468.75</v>
      </c>
      <c r="O2161" s="3">
        <f t="shared" si="139"/>
        <v>0.49673794489471568</v>
      </c>
    </row>
    <row r="2162" spans="1:15" x14ac:dyDescent="0.25">
      <c r="A2162" s="4">
        <v>2156</v>
      </c>
      <c r="B2162" s="3">
        <v>5.7720559162589703E-2</v>
      </c>
      <c r="C2162" s="3">
        <f t="shared" si="136"/>
        <v>5.8550254124124471E-2</v>
      </c>
      <c r="D2162" s="3">
        <f t="shared" si="137"/>
        <v>1.4170646634186136E-2</v>
      </c>
      <c r="E2162" s="3"/>
      <c r="F2162" s="3"/>
      <c r="G2162" s="3"/>
      <c r="H2162" s="3"/>
      <c r="I2162" s="3"/>
      <c r="J2162" s="3"/>
      <c r="K2162" s="3"/>
      <c r="L2162" s="3"/>
      <c r="M2162" s="3"/>
      <c r="N2162" s="3">
        <f t="shared" si="138"/>
        <v>13475</v>
      </c>
      <c r="O2162" s="3">
        <f t="shared" si="139"/>
        <v>0.47279962460440067</v>
      </c>
    </row>
    <row r="2163" spans="1:15" x14ac:dyDescent="0.25">
      <c r="A2163" s="4">
        <v>2157</v>
      </c>
      <c r="B2163" s="3">
        <v>5.7220754505799297E-2</v>
      </c>
      <c r="C2163" s="3">
        <f t="shared" si="136"/>
        <v>5.8548313221559477E-2</v>
      </c>
      <c r="D2163" s="3">
        <f t="shared" si="137"/>
        <v>2.2674585188072124E-2</v>
      </c>
      <c r="E2163" s="3"/>
      <c r="F2163" s="3"/>
      <c r="G2163" s="3"/>
      <c r="H2163" s="3"/>
      <c r="I2163" s="3"/>
      <c r="J2163" s="3"/>
      <c r="K2163" s="3"/>
      <c r="L2163" s="3"/>
      <c r="M2163" s="3"/>
      <c r="N2163" s="3">
        <f t="shared" si="138"/>
        <v>13481.25</v>
      </c>
      <c r="O2163" s="3">
        <f t="shared" si="139"/>
        <v>0.49220178413377702</v>
      </c>
    </row>
    <row r="2164" spans="1:15" x14ac:dyDescent="0.25">
      <c r="A2164" s="4">
        <v>2158</v>
      </c>
      <c r="B2164" s="3">
        <v>5.7701567348583803E-2</v>
      </c>
      <c r="C2164" s="3">
        <f t="shared" si="136"/>
        <v>5.854637303017287E-2</v>
      </c>
      <c r="D2164" s="3">
        <f t="shared" si="137"/>
        <v>1.4429684331661023E-2</v>
      </c>
      <c r="E2164" s="3"/>
      <c r="F2164" s="3"/>
      <c r="G2164" s="3"/>
      <c r="H2164" s="3"/>
      <c r="I2164" s="3"/>
      <c r="J2164" s="3"/>
      <c r="K2164" s="3"/>
      <c r="L2164" s="3"/>
      <c r="M2164" s="3"/>
      <c r="N2164" s="3">
        <f t="shared" si="138"/>
        <v>13487.5</v>
      </c>
      <c r="O2164" s="3">
        <f t="shared" si="139"/>
        <v>0.4735368770491078</v>
      </c>
    </row>
    <row r="2165" spans="1:15" x14ac:dyDescent="0.25">
      <c r="A2165" s="4">
        <v>2159</v>
      </c>
      <c r="B2165" s="3">
        <v>5.7220754505799297E-2</v>
      </c>
      <c r="C2165" s="3">
        <f t="shared" si="136"/>
        <v>5.8544433549435199E-2</v>
      </c>
      <c r="D2165" s="3">
        <f t="shared" si="137"/>
        <v>2.2609818959443528E-2</v>
      </c>
      <c r="E2165" s="3"/>
      <c r="F2165" s="3"/>
      <c r="G2165" s="3"/>
      <c r="H2165" s="3"/>
      <c r="I2165" s="3"/>
      <c r="J2165" s="3"/>
      <c r="K2165" s="3"/>
      <c r="L2165" s="3"/>
      <c r="M2165" s="3"/>
      <c r="N2165" s="3">
        <f t="shared" si="138"/>
        <v>13493.75</v>
      </c>
      <c r="O2165" s="3">
        <f t="shared" si="139"/>
        <v>0.49220178413377702</v>
      </c>
    </row>
    <row r="2166" spans="1:15" x14ac:dyDescent="0.25">
      <c r="A2166" s="4">
        <v>2160</v>
      </c>
      <c r="B2166" s="3">
        <v>5.7644648412450199E-2</v>
      </c>
      <c r="C2166" s="3">
        <f t="shared" si="136"/>
        <v>5.8542494778817636E-2</v>
      </c>
      <c r="D2166" s="3">
        <f t="shared" si="137"/>
        <v>1.5336660484997025E-2</v>
      </c>
      <c r="E2166" s="3"/>
      <c r="F2166" s="3"/>
      <c r="G2166" s="3"/>
      <c r="H2166" s="3"/>
      <c r="I2166" s="3"/>
      <c r="J2166" s="3"/>
      <c r="K2166" s="3"/>
      <c r="L2166" s="3"/>
      <c r="M2166" s="3"/>
      <c r="N2166" s="3">
        <f t="shared" si="138"/>
        <v>13500</v>
      </c>
      <c r="O2166" s="3">
        <f t="shared" si="139"/>
        <v>0.47574644085389178</v>
      </c>
    </row>
    <row r="2167" spans="1:15" x14ac:dyDescent="0.25">
      <c r="A2167" s="4">
        <v>2161</v>
      </c>
      <c r="B2167" s="3">
        <v>5.78967033271384E-2</v>
      </c>
      <c r="C2167" s="3">
        <f t="shared" si="136"/>
        <v>5.8540556717792E-2</v>
      </c>
      <c r="D2167" s="3">
        <f t="shared" si="137"/>
        <v>1.0998415914584491E-2</v>
      </c>
      <c r="E2167" s="3"/>
      <c r="F2167" s="3"/>
      <c r="G2167" s="3"/>
      <c r="H2167" s="3"/>
      <c r="I2167" s="3"/>
      <c r="J2167" s="3"/>
      <c r="K2167" s="3"/>
      <c r="L2167" s="3"/>
      <c r="M2167" s="3"/>
      <c r="N2167" s="3">
        <f t="shared" si="138"/>
        <v>13506.25</v>
      </c>
      <c r="O2167" s="3">
        <f t="shared" si="139"/>
        <v>0.46596179879723598</v>
      </c>
    </row>
    <row r="2168" spans="1:15" x14ac:dyDescent="0.25">
      <c r="A2168" s="4">
        <v>2162</v>
      </c>
      <c r="B2168" s="3">
        <v>5.9169882714564102E-2</v>
      </c>
      <c r="C2168" s="3">
        <f t="shared" si="136"/>
        <v>5.8538619365830706E-2</v>
      </c>
      <c r="D2168" s="3">
        <f t="shared" si="137"/>
        <v>1.0783707500656702E-2</v>
      </c>
      <c r="E2168" s="3"/>
      <c r="F2168" s="3"/>
      <c r="G2168" s="3"/>
      <c r="H2168" s="3"/>
      <c r="I2168" s="3"/>
      <c r="J2168" s="3"/>
      <c r="K2168" s="3"/>
      <c r="L2168" s="3"/>
      <c r="M2168" s="3"/>
      <c r="N2168" s="3">
        <f t="shared" si="138"/>
        <v>13512.5</v>
      </c>
      <c r="O2168" s="3">
        <f t="shared" si="139"/>
        <v>0.41653763027712137</v>
      </c>
    </row>
    <row r="2169" spans="1:15" x14ac:dyDescent="0.25">
      <c r="A2169" s="4">
        <v>2163</v>
      </c>
      <c r="B2169" s="3">
        <v>5.9174830831578998E-2</v>
      </c>
      <c r="C2169" s="3">
        <f t="shared" si="136"/>
        <v>5.8536682722406808E-2</v>
      </c>
      <c r="D2169" s="3">
        <f t="shared" si="137"/>
        <v>1.0901678733631388E-2</v>
      </c>
      <c r="E2169" s="3"/>
      <c r="F2169" s="3"/>
      <c r="G2169" s="3"/>
      <c r="H2169" s="3"/>
      <c r="I2169" s="3"/>
      <c r="J2169" s="3"/>
      <c r="K2169" s="3"/>
      <c r="L2169" s="3"/>
      <c r="M2169" s="3"/>
      <c r="N2169" s="3">
        <f t="shared" si="138"/>
        <v>13518.75</v>
      </c>
      <c r="O2169" s="3">
        <f t="shared" si="139"/>
        <v>0.41634554692137687</v>
      </c>
    </row>
    <row r="2170" spans="1:15" x14ac:dyDescent="0.25">
      <c r="A2170" s="4">
        <v>2164</v>
      </c>
      <c r="B2170" s="3">
        <v>5.7220754505799297E-2</v>
      </c>
      <c r="C2170" s="3">
        <f t="shared" si="136"/>
        <v>5.8534746786993982E-2</v>
      </c>
      <c r="D2170" s="3">
        <f t="shared" si="137"/>
        <v>2.244807320985363E-2</v>
      </c>
      <c r="E2170" s="3"/>
      <c r="F2170" s="3"/>
      <c r="G2170" s="3"/>
      <c r="H2170" s="3"/>
      <c r="I2170" s="3"/>
      <c r="J2170" s="3"/>
      <c r="K2170" s="3"/>
      <c r="L2170" s="3"/>
      <c r="M2170" s="3"/>
      <c r="N2170" s="3">
        <f t="shared" si="138"/>
        <v>13525</v>
      </c>
      <c r="O2170" s="3">
        <f t="shared" si="139"/>
        <v>0.49220178413377702</v>
      </c>
    </row>
    <row r="2171" spans="1:15" x14ac:dyDescent="0.25">
      <c r="A2171" s="4">
        <v>2165</v>
      </c>
      <c r="B2171" s="3">
        <v>5.90513447371529E-2</v>
      </c>
      <c r="C2171" s="3">
        <f t="shared" si="136"/>
        <v>5.8532811559066526E-2</v>
      </c>
      <c r="D2171" s="3">
        <f t="shared" si="137"/>
        <v>8.8588462483663935E-3</v>
      </c>
      <c r="E2171" s="3"/>
      <c r="F2171" s="3"/>
      <c r="G2171" s="3"/>
      <c r="H2171" s="3"/>
      <c r="I2171" s="3"/>
      <c r="J2171" s="3"/>
      <c r="K2171" s="3"/>
      <c r="L2171" s="3"/>
      <c r="M2171" s="3"/>
      <c r="N2171" s="3">
        <f t="shared" si="138"/>
        <v>13531.25</v>
      </c>
      <c r="O2171" s="3">
        <f t="shared" si="139"/>
        <v>0.42113921354925604</v>
      </c>
    </row>
    <row r="2172" spans="1:15" x14ac:dyDescent="0.25">
      <c r="A2172" s="4">
        <v>2166</v>
      </c>
      <c r="B2172" s="3">
        <v>5.9150097484559599E-2</v>
      </c>
      <c r="C2172" s="3">
        <f t="shared" si="136"/>
        <v>5.8530877038099345E-2</v>
      </c>
      <c r="D2172" s="3">
        <f t="shared" si="137"/>
        <v>1.0579380966001703E-2</v>
      </c>
      <c r="E2172" s="3"/>
      <c r="F2172" s="3"/>
      <c r="G2172" s="3"/>
      <c r="H2172" s="3"/>
      <c r="I2172" s="3"/>
      <c r="J2172" s="3"/>
      <c r="K2172" s="3"/>
      <c r="L2172" s="3"/>
      <c r="M2172" s="3"/>
      <c r="N2172" s="3">
        <f t="shared" si="138"/>
        <v>13537.5</v>
      </c>
      <c r="O2172" s="3">
        <f t="shared" si="139"/>
        <v>0.41730568272252655</v>
      </c>
    </row>
    <row r="2173" spans="1:15" x14ac:dyDescent="0.25">
      <c r="A2173" s="4">
        <v>2167</v>
      </c>
      <c r="B2173" s="3">
        <v>5.9353424379286299E-2</v>
      </c>
      <c r="C2173" s="3">
        <f t="shared" si="136"/>
        <v>5.852894322356797E-2</v>
      </c>
      <c r="D2173" s="3">
        <f t="shared" si="137"/>
        <v>1.4086725478179034E-2</v>
      </c>
      <c r="E2173" s="3"/>
      <c r="F2173" s="3"/>
      <c r="G2173" s="3"/>
      <c r="H2173" s="3"/>
      <c r="I2173" s="3"/>
      <c r="J2173" s="3"/>
      <c r="K2173" s="3"/>
      <c r="L2173" s="3"/>
      <c r="M2173" s="3"/>
      <c r="N2173" s="3">
        <f t="shared" si="138"/>
        <v>13543.75</v>
      </c>
      <c r="O2173" s="3">
        <f t="shared" si="139"/>
        <v>0.40941263732068178</v>
      </c>
    </row>
    <row r="2174" spans="1:15" x14ac:dyDescent="0.25">
      <c r="A2174" s="4">
        <v>2168</v>
      </c>
      <c r="B2174" s="3">
        <v>5.7550000755664403E-2</v>
      </c>
      <c r="C2174" s="3">
        <f t="shared" si="136"/>
        <v>5.8527010114948555E-2</v>
      </c>
      <c r="D2174" s="3">
        <f t="shared" si="137"/>
        <v>1.6693307198937385E-2</v>
      </c>
      <c r="E2174" s="3"/>
      <c r="F2174" s="3"/>
      <c r="G2174" s="3"/>
      <c r="H2174" s="3"/>
      <c r="I2174" s="3"/>
      <c r="J2174" s="3"/>
      <c r="K2174" s="3"/>
      <c r="L2174" s="3"/>
      <c r="M2174" s="3"/>
      <c r="N2174" s="3">
        <f t="shared" si="138"/>
        <v>13550</v>
      </c>
      <c r="O2174" s="3">
        <f t="shared" si="139"/>
        <v>0.47942061417558962</v>
      </c>
    </row>
    <row r="2175" spans="1:15" x14ac:dyDescent="0.25">
      <c r="A2175" s="4">
        <v>2169</v>
      </c>
      <c r="B2175" s="3">
        <v>5.9353424379286299E-2</v>
      </c>
      <c r="C2175" s="3">
        <f t="shared" si="136"/>
        <v>5.8525077711717867E-2</v>
      </c>
      <c r="D2175" s="3">
        <f t="shared" si="137"/>
        <v>1.4153704701575825E-2</v>
      </c>
      <c r="E2175" s="3"/>
      <c r="F2175" s="3"/>
      <c r="G2175" s="3"/>
      <c r="H2175" s="3"/>
      <c r="I2175" s="3"/>
      <c r="J2175" s="3"/>
      <c r="K2175" s="3"/>
      <c r="L2175" s="3"/>
      <c r="M2175" s="3"/>
      <c r="N2175" s="3">
        <f t="shared" si="138"/>
        <v>13556.25</v>
      </c>
      <c r="O2175" s="3">
        <f t="shared" si="139"/>
        <v>0.40941263732068178</v>
      </c>
    </row>
    <row r="2176" spans="1:15" x14ac:dyDescent="0.25">
      <c r="A2176" s="4">
        <v>2170</v>
      </c>
      <c r="B2176" s="3">
        <v>5.9174830831578998E-2</v>
      </c>
      <c r="C2176" s="3">
        <f t="shared" si="136"/>
        <v>5.8523146013353282E-2</v>
      </c>
      <c r="D2176" s="3">
        <f t="shared" si="137"/>
        <v>1.1135505566925955E-2</v>
      </c>
      <c r="E2176" s="3"/>
      <c r="F2176" s="3"/>
      <c r="G2176" s="3"/>
      <c r="H2176" s="3"/>
      <c r="I2176" s="3"/>
      <c r="J2176" s="3"/>
      <c r="K2176" s="3"/>
      <c r="L2176" s="3"/>
      <c r="M2176" s="3"/>
      <c r="N2176" s="3">
        <f t="shared" si="138"/>
        <v>13562.5</v>
      </c>
      <c r="O2176" s="3">
        <f t="shared" si="139"/>
        <v>0.41634554692137687</v>
      </c>
    </row>
    <row r="2177" spans="1:15" x14ac:dyDescent="0.25">
      <c r="A2177" s="4">
        <v>2171</v>
      </c>
      <c r="B2177" s="3">
        <v>5.9174830831578998E-2</v>
      </c>
      <c r="C2177" s="3">
        <f t="shared" si="136"/>
        <v>5.8521215019332801E-2</v>
      </c>
      <c r="D2177" s="3">
        <f t="shared" si="137"/>
        <v>1.1168869478022142E-2</v>
      </c>
      <c r="E2177" s="3"/>
      <c r="F2177" s="3"/>
      <c r="G2177" s="3"/>
      <c r="H2177" s="3"/>
      <c r="I2177" s="3"/>
      <c r="J2177" s="3"/>
      <c r="K2177" s="3"/>
      <c r="L2177" s="3"/>
      <c r="M2177" s="3"/>
      <c r="N2177" s="3">
        <f t="shared" si="138"/>
        <v>13568.75</v>
      </c>
      <c r="O2177" s="3">
        <f t="shared" si="139"/>
        <v>0.41634554692137687</v>
      </c>
    </row>
    <row r="2178" spans="1:15" x14ac:dyDescent="0.25">
      <c r="A2178" s="4">
        <v>2172</v>
      </c>
      <c r="B2178" s="3">
        <v>5.9849195147603798E-2</v>
      </c>
      <c r="C2178" s="3">
        <f t="shared" si="136"/>
        <v>5.8519284729135042E-2</v>
      </c>
      <c r="D2178" s="3">
        <f t="shared" si="137"/>
        <v>2.2726019715115089E-2</v>
      </c>
      <c r="E2178" s="3"/>
      <c r="F2178" s="3"/>
      <c r="G2178" s="3"/>
      <c r="H2178" s="3"/>
      <c r="I2178" s="3"/>
      <c r="J2178" s="3"/>
      <c r="K2178" s="3"/>
      <c r="L2178" s="3"/>
      <c r="M2178" s="3"/>
      <c r="N2178" s="3">
        <f t="shared" si="138"/>
        <v>13575</v>
      </c>
      <c r="O2178" s="3">
        <f t="shared" si="139"/>
        <v>0.3901670712655993</v>
      </c>
    </row>
    <row r="2179" spans="1:15" x14ac:dyDescent="0.25">
      <c r="A2179" s="4">
        <v>2173</v>
      </c>
      <c r="B2179" s="3">
        <v>6.0067126953689202E-2</v>
      </c>
      <c r="C2179" s="3">
        <f t="shared" si="136"/>
        <v>5.8517355142239214E-2</v>
      </c>
      <c r="D2179" s="3">
        <f t="shared" si="137"/>
        <v>2.6483968861595503E-2</v>
      </c>
      <c r="E2179" s="3"/>
      <c r="F2179" s="3"/>
      <c r="G2179" s="3"/>
      <c r="H2179" s="3"/>
      <c r="I2179" s="3"/>
      <c r="J2179" s="3"/>
      <c r="K2179" s="3"/>
      <c r="L2179" s="3"/>
      <c r="M2179" s="3"/>
      <c r="N2179" s="3">
        <f t="shared" si="138"/>
        <v>13581.25</v>
      </c>
      <c r="O2179" s="3">
        <f t="shared" si="139"/>
        <v>0.38170707072189231</v>
      </c>
    </row>
    <row r="2180" spans="1:15" x14ac:dyDescent="0.25">
      <c r="A2180" s="4">
        <v>2174</v>
      </c>
      <c r="B2180" s="3">
        <v>5.78967033271384E-2</v>
      </c>
      <c r="C2180" s="3">
        <f t="shared" si="136"/>
        <v>5.8515426258125169E-2</v>
      </c>
      <c r="D2180" s="3">
        <f t="shared" si="137"/>
        <v>1.0573672116091884E-2</v>
      </c>
      <c r="E2180" s="3"/>
      <c r="F2180" s="3"/>
      <c r="G2180" s="3"/>
      <c r="H2180" s="3"/>
      <c r="I2180" s="3"/>
      <c r="J2180" s="3"/>
      <c r="K2180" s="3"/>
      <c r="L2180" s="3"/>
      <c r="M2180" s="3"/>
      <c r="N2180" s="3">
        <f t="shared" si="138"/>
        <v>13587.5</v>
      </c>
      <c r="O2180" s="3">
        <f t="shared" si="139"/>
        <v>0.46596179879723598</v>
      </c>
    </row>
    <row r="2181" spans="1:15" x14ac:dyDescent="0.25">
      <c r="A2181" s="4">
        <v>2175</v>
      </c>
      <c r="B2181" s="3">
        <v>5.9214441848987401E-2</v>
      </c>
      <c r="C2181" s="3">
        <f t="shared" si="136"/>
        <v>5.8513498076273332E-2</v>
      </c>
      <c r="D2181" s="3">
        <f t="shared" si="137"/>
        <v>1.1979180800306568E-2</v>
      </c>
      <c r="E2181" s="3"/>
      <c r="F2181" s="3"/>
      <c r="G2181" s="3"/>
      <c r="H2181" s="3"/>
      <c r="I2181" s="3"/>
      <c r="J2181" s="3"/>
      <c r="K2181" s="3"/>
      <c r="L2181" s="3"/>
      <c r="M2181" s="3"/>
      <c r="N2181" s="3">
        <f t="shared" si="138"/>
        <v>13593.75</v>
      </c>
      <c r="O2181" s="3">
        <f t="shared" si="139"/>
        <v>0.4148078676131966</v>
      </c>
    </row>
    <row r="2182" spans="1:15" x14ac:dyDescent="0.25">
      <c r="A2182" s="4">
        <v>2176</v>
      </c>
      <c r="B2182" s="3">
        <v>5.9174830831578998E-2</v>
      </c>
      <c r="C2182" s="3">
        <f t="shared" si="136"/>
        <v>5.8511570596164769E-2</v>
      </c>
      <c r="D2182" s="3">
        <f t="shared" si="137"/>
        <v>1.1335539768568492E-2</v>
      </c>
      <c r="E2182" s="3"/>
      <c r="F2182" s="3"/>
      <c r="G2182" s="3"/>
      <c r="H2182" s="3"/>
      <c r="I2182" s="3"/>
      <c r="J2182" s="3"/>
      <c r="K2182" s="3"/>
      <c r="L2182" s="3"/>
      <c r="M2182" s="3"/>
      <c r="N2182" s="3">
        <f t="shared" si="138"/>
        <v>13600</v>
      </c>
      <c r="O2182" s="3">
        <f t="shared" si="139"/>
        <v>0.41634554692137687</v>
      </c>
    </row>
    <row r="2183" spans="1:15" x14ac:dyDescent="0.25">
      <c r="A2183" s="4">
        <v>2177</v>
      </c>
      <c r="B2183" s="3">
        <v>5.9458009449957799E-2</v>
      </c>
      <c r="C2183" s="3">
        <f t="shared" si="136"/>
        <v>5.8509643817281153E-2</v>
      </c>
      <c r="D2183" s="3">
        <f t="shared" si="137"/>
        <v>1.6208706305549953E-2</v>
      </c>
      <c r="E2183" s="3"/>
      <c r="F2183" s="3"/>
      <c r="G2183" s="3"/>
      <c r="H2183" s="3"/>
      <c r="I2183" s="3"/>
      <c r="J2183" s="3"/>
      <c r="K2183" s="3"/>
      <c r="L2183" s="3"/>
      <c r="M2183" s="3"/>
      <c r="N2183" s="3">
        <f t="shared" si="138"/>
        <v>13606.25</v>
      </c>
      <c r="O2183" s="3">
        <f t="shared" si="139"/>
        <v>0.40535269870668345</v>
      </c>
    </row>
    <row r="2184" spans="1:15" x14ac:dyDescent="0.25">
      <c r="A2184" s="4">
        <v>2178</v>
      </c>
      <c r="B2184" s="3">
        <v>5.9150097484559599E-2</v>
      </c>
      <c r="C2184" s="3">
        <f t="shared" si="136"/>
        <v>5.8507717739104736E-2</v>
      </c>
      <c r="D2184" s="3">
        <f t="shared" si="137"/>
        <v>1.0979401868302862E-2</v>
      </c>
      <c r="E2184" s="3"/>
      <c r="F2184" s="3"/>
      <c r="G2184" s="3"/>
      <c r="H2184" s="3"/>
      <c r="I2184" s="3"/>
      <c r="J2184" s="3"/>
      <c r="K2184" s="3"/>
      <c r="L2184" s="3"/>
      <c r="M2184" s="3"/>
      <c r="N2184" s="3">
        <f t="shared" si="138"/>
        <v>13612.5</v>
      </c>
      <c r="O2184" s="3">
        <f t="shared" si="139"/>
        <v>0.41730568272252655</v>
      </c>
    </row>
    <row r="2185" spans="1:15" x14ac:dyDescent="0.25">
      <c r="A2185" s="4">
        <v>2179</v>
      </c>
      <c r="B2185" s="3">
        <v>5.9150097484559599E-2</v>
      </c>
      <c r="C2185" s="3">
        <f t="shared" si="136"/>
        <v>5.8505792361118421E-2</v>
      </c>
      <c r="D2185" s="3">
        <f t="shared" si="137"/>
        <v>1.1012672377194719E-2</v>
      </c>
      <c r="E2185" s="3"/>
      <c r="F2185" s="3"/>
      <c r="G2185" s="3"/>
      <c r="H2185" s="3"/>
      <c r="I2185" s="3"/>
      <c r="J2185" s="3"/>
      <c r="K2185" s="3"/>
      <c r="L2185" s="3"/>
      <c r="M2185" s="3"/>
      <c r="N2185" s="3">
        <f t="shared" si="138"/>
        <v>13618.75</v>
      </c>
      <c r="O2185" s="3">
        <f t="shared" si="139"/>
        <v>0.41730568272252655</v>
      </c>
    </row>
    <row r="2186" spans="1:15" x14ac:dyDescent="0.25">
      <c r="A2186" s="4">
        <v>2180</v>
      </c>
      <c r="B2186" s="3">
        <v>5.9768595077898702E-2</v>
      </c>
      <c r="C2186" s="3">
        <f t="shared" si="136"/>
        <v>5.8503867682805674E-2</v>
      </c>
      <c r="D2186" s="3">
        <f t="shared" si="137"/>
        <v>2.1617842463853586E-2</v>
      </c>
      <c r="E2186" s="3"/>
      <c r="F2186" s="3"/>
      <c r="G2186" s="3"/>
      <c r="H2186" s="3"/>
      <c r="I2186" s="3"/>
      <c r="J2186" s="3"/>
      <c r="K2186" s="3"/>
      <c r="L2186" s="3"/>
      <c r="M2186" s="3"/>
      <c r="N2186" s="3">
        <f t="shared" si="138"/>
        <v>13625</v>
      </c>
      <c r="O2186" s="3">
        <f t="shared" si="139"/>
        <v>0.39329592448705475</v>
      </c>
    </row>
    <row r="2187" spans="1:15" x14ac:dyDescent="0.25">
      <c r="A2187" s="4">
        <v>2181</v>
      </c>
      <c r="B2187" s="3">
        <v>5.9458009449957799E-2</v>
      </c>
      <c r="C2187" s="3">
        <f t="shared" si="136"/>
        <v>5.8501943703650597E-2</v>
      </c>
      <c r="D2187" s="3">
        <f t="shared" si="137"/>
        <v>1.6342461220609714E-2</v>
      </c>
      <c r="E2187" s="3"/>
      <c r="F2187" s="3"/>
      <c r="G2187" s="3"/>
      <c r="H2187" s="3"/>
      <c r="I2187" s="3"/>
      <c r="J2187" s="3"/>
      <c r="K2187" s="3"/>
      <c r="L2187" s="3"/>
      <c r="M2187" s="3"/>
      <c r="N2187" s="3">
        <f t="shared" si="138"/>
        <v>13631.25</v>
      </c>
      <c r="O2187" s="3">
        <f t="shared" si="139"/>
        <v>0.40535269870668345</v>
      </c>
    </row>
    <row r="2188" spans="1:15" x14ac:dyDescent="0.25">
      <c r="A2188" s="4">
        <v>2182</v>
      </c>
      <c r="B2188" s="3">
        <v>6.0158103539245097E-2</v>
      </c>
      <c r="C2188" s="3">
        <f t="shared" si="136"/>
        <v>5.8500020423137872E-2</v>
      </c>
      <c r="D2188" s="3">
        <f t="shared" si="137"/>
        <v>2.8343291235013352E-2</v>
      </c>
      <c r="E2188" s="3"/>
      <c r="F2188" s="3"/>
      <c r="G2188" s="3"/>
      <c r="H2188" s="3"/>
      <c r="I2188" s="3"/>
      <c r="J2188" s="3"/>
      <c r="K2188" s="3"/>
      <c r="L2188" s="3"/>
      <c r="M2188" s="3"/>
      <c r="N2188" s="3">
        <f t="shared" si="138"/>
        <v>13637.5</v>
      </c>
      <c r="O2188" s="3">
        <f t="shared" si="139"/>
        <v>0.37817540649585518</v>
      </c>
    </row>
    <row r="2189" spans="1:15" x14ac:dyDescent="0.25">
      <c r="A2189" s="4">
        <v>2183</v>
      </c>
      <c r="B2189" s="3">
        <v>5.8913526627486702E-2</v>
      </c>
      <c r="C2189" s="3">
        <f t="shared" si="136"/>
        <v>5.84980978407528E-2</v>
      </c>
      <c r="D2189" s="3">
        <f t="shared" si="137"/>
        <v>7.1015776934287506E-3</v>
      </c>
      <c r="E2189" s="3"/>
      <c r="F2189" s="3"/>
      <c r="G2189" s="3"/>
      <c r="H2189" s="3"/>
      <c r="I2189" s="3"/>
      <c r="J2189" s="3"/>
      <c r="K2189" s="3"/>
      <c r="L2189" s="3"/>
      <c r="M2189" s="3"/>
      <c r="N2189" s="3">
        <f t="shared" si="138"/>
        <v>13643.75</v>
      </c>
      <c r="O2189" s="3">
        <f t="shared" si="139"/>
        <v>0.42648924163213159</v>
      </c>
    </row>
    <row r="2190" spans="1:15" x14ac:dyDescent="0.25">
      <c r="A2190" s="4">
        <v>2184</v>
      </c>
      <c r="B2190" s="3">
        <v>5.9458009449957799E-2</v>
      </c>
      <c r="C2190" s="3">
        <f t="shared" si="136"/>
        <v>5.8496175955981278E-2</v>
      </c>
      <c r="D2190" s="3">
        <f t="shared" si="137"/>
        <v>1.6442673016785012E-2</v>
      </c>
      <c r="E2190" s="3"/>
      <c r="F2190" s="3"/>
      <c r="G2190" s="3"/>
      <c r="H2190" s="3"/>
      <c r="I2190" s="3"/>
      <c r="J2190" s="3"/>
      <c r="K2190" s="3"/>
      <c r="L2190" s="3"/>
      <c r="M2190" s="3"/>
      <c r="N2190" s="3">
        <f t="shared" si="138"/>
        <v>13650</v>
      </c>
      <c r="O2190" s="3">
        <f t="shared" si="139"/>
        <v>0.40535269870668345</v>
      </c>
    </row>
    <row r="2191" spans="1:15" x14ac:dyDescent="0.25">
      <c r="A2191" s="4">
        <v>2185</v>
      </c>
      <c r="B2191" s="3">
        <v>5.8908614610124997E-2</v>
      </c>
      <c r="C2191" s="3">
        <f t="shared" si="136"/>
        <v>5.8494254768309814E-2</v>
      </c>
      <c r="D2191" s="3">
        <f t="shared" si="137"/>
        <v>7.0837699096504957E-3</v>
      </c>
      <c r="E2191" s="3"/>
      <c r="F2191" s="3"/>
      <c r="G2191" s="3"/>
      <c r="H2191" s="3"/>
      <c r="I2191" s="3"/>
      <c r="J2191" s="3"/>
      <c r="K2191" s="3"/>
      <c r="L2191" s="3"/>
      <c r="M2191" s="3"/>
      <c r="N2191" s="3">
        <f t="shared" si="138"/>
        <v>13656.25</v>
      </c>
      <c r="O2191" s="3">
        <f t="shared" si="139"/>
        <v>0.42667992361791957</v>
      </c>
    </row>
    <row r="2192" spans="1:15" x14ac:dyDescent="0.25">
      <c r="A2192" s="4">
        <v>2186</v>
      </c>
      <c r="B2192" s="3">
        <v>5.8908614610124997E-2</v>
      </c>
      <c r="C2192" s="3">
        <f t="shared" si="136"/>
        <v>5.8492334277225493E-2</v>
      </c>
      <c r="D2192" s="3">
        <f t="shared" si="137"/>
        <v>7.1168357023765937E-3</v>
      </c>
      <c r="E2192" s="3"/>
      <c r="F2192" s="3"/>
      <c r="G2192" s="3"/>
      <c r="H2192" s="3"/>
      <c r="I2192" s="3"/>
      <c r="J2192" s="3"/>
      <c r="K2192" s="3"/>
      <c r="L2192" s="3"/>
      <c r="M2192" s="3"/>
      <c r="N2192" s="3">
        <f t="shared" si="138"/>
        <v>13662.5</v>
      </c>
      <c r="O2192" s="3">
        <f t="shared" si="139"/>
        <v>0.42667992361791957</v>
      </c>
    </row>
    <row r="2193" spans="1:15" x14ac:dyDescent="0.25">
      <c r="A2193" s="4">
        <v>2187</v>
      </c>
      <c r="B2193" s="3">
        <v>5.8913526627486702E-2</v>
      </c>
      <c r="C2193" s="3">
        <f t="shared" si="136"/>
        <v>5.8490414482216022E-2</v>
      </c>
      <c r="D2193" s="3">
        <f t="shared" si="137"/>
        <v>7.2338715500012011E-3</v>
      </c>
      <c r="E2193" s="3"/>
      <c r="F2193" s="3"/>
      <c r="G2193" s="3"/>
      <c r="H2193" s="3"/>
      <c r="I2193" s="3"/>
      <c r="J2193" s="3"/>
      <c r="K2193" s="3"/>
      <c r="L2193" s="3"/>
      <c r="M2193" s="3"/>
      <c r="N2193" s="3">
        <f t="shared" si="138"/>
        <v>13668.75</v>
      </c>
      <c r="O2193" s="3">
        <f t="shared" si="139"/>
        <v>0.42648924163213159</v>
      </c>
    </row>
    <row r="2194" spans="1:15" x14ac:dyDescent="0.25">
      <c r="A2194" s="4">
        <v>2188</v>
      </c>
      <c r="B2194" s="3">
        <v>5.8913526627486702E-2</v>
      </c>
      <c r="C2194" s="3">
        <f t="shared" si="136"/>
        <v>5.8488495382769692E-2</v>
      </c>
      <c r="D2194" s="3">
        <f t="shared" si="137"/>
        <v>7.2669204761629264E-3</v>
      </c>
      <c r="E2194" s="3"/>
      <c r="F2194" s="3"/>
      <c r="G2194" s="3"/>
      <c r="H2194" s="3"/>
      <c r="I2194" s="3"/>
      <c r="J2194" s="3"/>
      <c r="K2194" s="3"/>
      <c r="L2194" s="3"/>
      <c r="M2194" s="3"/>
      <c r="N2194" s="3">
        <f t="shared" si="138"/>
        <v>13675</v>
      </c>
      <c r="O2194" s="3">
        <f t="shared" si="139"/>
        <v>0.42648924163213159</v>
      </c>
    </row>
    <row r="2195" spans="1:15" x14ac:dyDescent="0.25">
      <c r="A2195" s="4">
        <v>2189</v>
      </c>
      <c r="B2195" s="3">
        <v>5.9169882714564102E-2</v>
      </c>
      <c r="C2195" s="3">
        <f t="shared" si="136"/>
        <v>5.84865769783754E-2</v>
      </c>
      <c r="D2195" s="3">
        <f t="shared" si="137"/>
        <v>1.1683120666154649E-2</v>
      </c>
      <c r="E2195" s="3"/>
      <c r="F2195" s="3"/>
      <c r="G2195" s="3"/>
      <c r="H2195" s="3"/>
      <c r="I2195" s="3"/>
      <c r="J2195" s="3"/>
      <c r="K2195" s="3"/>
      <c r="L2195" s="3"/>
      <c r="M2195" s="3"/>
      <c r="N2195" s="3">
        <f t="shared" si="138"/>
        <v>13681.25</v>
      </c>
      <c r="O2195" s="3">
        <f t="shared" si="139"/>
        <v>0.41653763027712137</v>
      </c>
    </row>
    <row r="2196" spans="1:15" x14ac:dyDescent="0.25">
      <c r="A2196" s="4">
        <v>2190</v>
      </c>
      <c r="B2196" s="3">
        <v>5.9150097484559599E-2</v>
      </c>
      <c r="C2196" s="3">
        <f t="shared" si="136"/>
        <v>5.8484659268522629E-2</v>
      </c>
      <c r="D2196" s="3">
        <f t="shared" si="137"/>
        <v>1.1377995945598674E-2</v>
      </c>
      <c r="E2196" s="3"/>
      <c r="F2196" s="3"/>
      <c r="G2196" s="3"/>
      <c r="H2196" s="3"/>
      <c r="I2196" s="3"/>
      <c r="J2196" s="3"/>
      <c r="K2196" s="3"/>
      <c r="L2196" s="3"/>
      <c r="M2196" s="3"/>
      <c r="N2196" s="3">
        <f t="shared" si="138"/>
        <v>13687.5</v>
      </c>
      <c r="O2196" s="3">
        <f t="shared" si="139"/>
        <v>0.41730568272252655</v>
      </c>
    </row>
    <row r="2197" spans="1:15" x14ac:dyDescent="0.25">
      <c r="A2197" s="4">
        <v>2191</v>
      </c>
      <c r="B2197" s="3">
        <v>5.9174830831578998E-2</v>
      </c>
      <c r="C2197" s="3">
        <f t="shared" si="136"/>
        <v>5.8482742252701475E-2</v>
      </c>
      <c r="D2197" s="3">
        <f t="shared" si="137"/>
        <v>1.1834065097136469E-2</v>
      </c>
      <c r="E2197" s="3"/>
      <c r="F2197" s="3"/>
      <c r="G2197" s="3"/>
      <c r="H2197" s="3"/>
      <c r="I2197" s="3"/>
      <c r="J2197" s="3"/>
      <c r="K2197" s="3"/>
      <c r="L2197" s="3"/>
      <c r="M2197" s="3"/>
      <c r="N2197" s="3">
        <f t="shared" si="138"/>
        <v>13693.75</v>
      </c>
      <c r="O2197" s="3">
        <f t="shared" si="139"/>
        <v>0.41634554692137687</v>
      </c>
    </row>
    <row r="2198" spans="1:15" x14ac:dyDescent="0.25">
      <c r="A2198" s="4">
        <v>2192</v>
      </c>
      <c r="B2198" s="3">
        <v>5.9234264761431898E-2</v>
      </c>
      <c r="C2198" s="3">
        <f t="shared" si="136"/>
        <v>5.8480825930402609E-2</v>
      </c>
      <c r="D2198" s="3">
        <f t="shared" si="137"/>
        <v>1.2883518983229623E-2</v>
      </c>
      <c r="E2198" s="3"/>
      <c r="F2198" s="3"/>
      <c r="G2198" s="3"/>
      <c r="H2198" s="3"/>
      <c r="I2198" s="3"/>
      <c r="J2198" s="3"/>
      <c r="K2198" s="3"/>
      <c r="L2198" s="3"/>
      <c r="M2198" s="3"/>
      <c r="N2198" s="3">
        <f t="shared" si="138"/>
        <v>13700</v>
      </c>
      <c r="O2198" s="3">
        <f t="shared" si="139"/>
        <v>0.4140383523548658</v>
      </c>
    </row>
    <row r="2199" spans="1:15" x14ac:dyDescent="0.25">
      <c r="A2199" s="4">
        <v>2193</v>
      </c>
      <c r="B2199" s="3">
        <v>5.9214441848987401E-2</v>
      </c>
      <c r="C2199" s="3">
        <f t="shared" si="136"/>
        <v>5.84789103011173E-2</v>
      </c>
      <c r="D2199" s="3">
        <f t="shared" si="137"/>
        <v>1.2577723218212019E-2</v>
      </c>
      <c r="E2199" s="3"/>
      <c r="F2199" s="3"/>
      <c r="G2199" s="3"/>
      <c r="H2199" s="3"/>
      <c r="I2199" s="3"/>
      <c r="J2199" s="3"/>
      <c r="K2199" s="3"/>
      <c r="L2199" s="3"/>
      <c r="M2199" s="3"/>
      <c r="N2199" s="3">
        <f t="shared" si="138"/>
        <v>13706.25</v>
      </c>
      <c r="O2199" s="3">
        <f t="shared" si="139"/>
        <v>0.4148078676131966</v>
      </c>
    </row>
    <row r="2200" spans="1:15" x14ac:dyDescent="0.25">
      <c r="A2200" s="4">
        <v>2194</v>
      </c>
      <c r="B2200" s="3">
        <v>5.8016231711645397E-2</v>
      </c>
      <c r="C2200" s="3">
        <f t="shared" si="136"/>
        <v>5.8476995364337411E-2</v>
      </c>
      <c r="D2200" s="3">
        <f t="shared" si="137"/>
        <v>7.8794002636635857E-3</v>
      </c>
      <c r="E2200" s="3"/>
      <c r="F2200" s="3"/>
      <c r="G2200" s="3"/>
      <c r="H2200" s="3"/>
      <c r="I2200" s="3"/>
      <c r="J2200" s="3"/>
      <c r="K2200" s="3"/>
      <c r="L2200" s="3"/>
      <c r="M2200" s="3"/>
      <c r="N2200" s="3">
        <f t="shared" si="138"/>
        <v>13712.5</v>
      </c>
      <c r="O2200" s="3">
        <f t="shared" si="139"/>
        <v>0.46132176843140066</v>
      </c>
    </row>
    <row r="2201" spans="1:15" x14ac:dyDescent="0.25">
      <c r="A2201" s="4">
        <v>2195</v>
      </c>
      <c r="B2201" s="3">
        <v>5.90513447371529E-2</v>
      </c>
      <c r="C2201" s="3">
        <f t="shared" si="136"/>
        <v>5.8475081119555405E-2</v>
      </c>
      <c r="D2201" s="3">
        <f t="shared" si="137"/>
        <v>9.8548579422967006E-3</v>
      </c>
      <c r="E2201" s="3"/>
      <c r="F2201" s="3"/>
      <c r="G2201" s="3"/>
      <c r="H2201" s="3"/>
      <c r="I2201" s="3"/>
      <c r="J2201" s="3"/>
      <c r="K2201" s="3"/>
      <c r="L2201" s="3"/>
      <c r="M2201" s="3"/>
      <c r="N2201" s="3">
        <f t="shared" si="138"/>
        <v>13718.75</v>
      </c>
      <c r="O2201" s="3">
        <f t="shared" si="139"/>
        <v>0.42113921354925604</v>
      </c>
    </row>
    <row r="2202" spans="1:15" x14ac:dyDescent="0.25">
      <c r="A2202" s="4">
        <v>2196</v>
      </c>
      <c r="B2202" s="3">
        <v>5.88693442398888E-2</v>
      </c>
      <c r="C2202" s="3">
        <f t="shared" si="136"/>
        <v>5.847316756626432E-2</v>
      </c>
      <c r="D2202" s="3">
        <f t="shared" si="137"/>
        <v>6.7753585125265555E-3</v>
      </c>
      <c r="E2202" s="3"/>
      <c r="F2202" s="3"/>
      <c r="G2202" s="3"/>
      <c r="H2202" s="3"/>
      <c r="I2202" s="3"/>
      <c r="J2202" s="3"/>
      <c r="K2202" s="3"/>
      <c r="L2202" s="3"/>
      <c r="M2202" s="3"/>
      <c r="N2202" s="3">
        <f t="shared" si="138"/>
        <v>13725</v>
      </c>
      <c r="O2202" s="3">
        <f t="shared" si="139"/>
        <v>0.42820437917820436</v>
      </c>
    </row>
    <row r="2203" spans="1:15" x14ac:dyDescent="0.25">
      <c r="A2203" s="4">
        <v>2197</v>
      </c>
      <c r="B2203" s="3">
        <v>5.90513447371529E-2</v>
      </c>
      <c r="C2203" s="3">
        <f t="shared" si="136"/>
        <v>5.8471254703957795E-2</v>
      </c>
      <c r="D2203" s="3">
        <f t="shared" si="137"/>
        <v>9.9209438232875768E-3</v>
      </c>
      <c r="E2203" s="3"/>
      <c r="F2203" s="3"/>
      <c r="G2203" s="3"/>
      <c r="H2203" s="3"/>
      <c r="I2203" s="3"/>
      <c r="J2203" s="3"/>
      <c r="K2203" s="3"/>
      <c r="L2203" s="3"/>
      <c r="M2203" s="3"/>
      <c r="N2203" s="3">
        <f t="shared" si="138"/>
        <v>13731.25</v>
      </c>
      <c r="O2203" s="3">
        <f t="shared" si="139"/>
        <v>0.42113921354925604</v>
      </c>
    </row>
    <row r="2204" spans="1:15" x14ac:dyDescent="0.25">
      <c r="A2204" s="4">
        <v>2198</v>
      </c>
      <c r="B2204" s="3">
        <v>5.8917924565042801E-2</v>
      </c>
      <c r="C2204" s="3">
        <f t="shared" si="136"/>
        <v>5.8469342532130056E-2</v>
      </c>
      <c r="D2204" s="3">
        <f t="shared" si="137"/>
        <v>7.6720895684133997E-3</v>
      </c>
      <c r="E2204" s="3"/>
      <c r="F2204" s="3"/>
      <c r="G2204" s="3"/>
      <c r="H2204" s="3"/>
      <c r="I2204" s="3"/>
      <c r="J2204" s="3"/>
      <c r="K2204" s="3"/>
      <c r="L2204" s="3"/>
      <c r="M2204" s="3"/>
      <c r="N2204" s="3">
        <f t="shared" si="138"/>
        <v>13737.5</v>
      </c>
      <c r="O2204" s="3">
        <f t="shared" si="139"/>
        <v>0.42631851595980269</v>
      </c>
    </row>
    <row r="2205" spans="1:15" x14ac:dyDescent="0.25">
      <c r="A2205" s="4">
        <v>2199</v>
      </c>
      <c r="B2205" s="3">
        <v>5.9174830831578998E-2</v>
      </c>
      <c r="C2205" s="3">
        <f t="shared" si="136"/>
        <v>5.8467431050275909E-2</v>
      </c>
      <c r="D2205" s="3">
        <f t="shared" si="137"/>
        <v>1.2099039902998284E-2</v>
      </c>
      <c r="E2205" s="3"/>
      <c r="F2205" s="3"/>
      <c r="G2205" s="3"/>
      <c r="H2205" s="3"/>
      <c r="I2205" s="3"/>
      <c r="J2205" s="3"/>
      <c r="K2205" s="3"/>
      <c r="L2205" s="3"/>
      <c r="M2205" s="3"/>
      <c r="N2205" s="3">
        <f t="shared" si="138"/>
        <v>13743.75</v>
      </c>
      <c r="O2205" s="3">
        <f t="shared" si="139"/>
        <v>0.41634554692137687</v>
      </c>
    </row>
    <row r="2206" spans="1:15" x14ac:dyDescent="0.25">
      <c r="A2206" s="4">
        <v>2200</v>
      </c>
      <c r="B2206" s="3">
        <v>5.8888973700682898E-2</v>
      </c>
      <c r="C2206" s="3">
        <f t="shared" si="136"/>
        <v>5.8465520257890743E-2</v>
      </c>
      <c r="D2206" s="3">
        <f t="shared" si="137"/>
        <v>7.2427892700570535E-3</v>
      </c>
      <c r="E2206" s="3"/>
      <c r="F2206" s="3"/>
      <c r="G2206" s="3"/>
      <c r="H2206" s="3"/>
      <c r="I2206" s="3"/>
      <c r="J2206" s="3"/>
      <c r="K2206" s="3"/>
      <c r="L2206" s="3"/>
      <c r="M2206" s="3"/>
      <c r="N2206" s="3">
        <f t="shared" si="138"/>
        <v>13750</v>
      </c>
      <c r="O2206" s="3">
        <f t="shared" si="139"/>
        <v>0.42744237361337339</v>
      </c>
    </row>
    <row r="2207" spans="1:15" x14ac:dyDescent="0.25">
      <c r="A2207" s="4">
        <v>2201</v>
      </c>
      <c r="B2207" s="3">
        <v>5.9458009449957799E-2</v>
      </c>
      <c r="C2207" s="3">
        <f t="shared" si="136"/>
        <v>5.8463610154470554E-2</v>
      </c>
      <c r="D2207" s="3">
        <f t="shared" si="137"/>
        <v>1.7008858892905824E-2</v>
      </c>
      <c r="E2207" s="3"/>
      <c r="F2207" s="3"/>
      <c r="G2207" s="3"/>
      <c r="H2207" s="3"/>
      <c r="I2207" s="3"/>
      <c r="J2207" s="3"/>
      <c r="K2207" s="3"/>
      <c r="L2207" s="3"/>
      <c r="M2207" s="3"/>
      <c r="N2207" s="3">
        <f t="shared" si="138"/>
        <v>13756.25</v>
      </c>
      <c r="O2207" s="3">
        <f t="shared" si="139"/>
        <v>0.40535269870668345</v>
      </c>
    </row>
    <row r="2208" spans="1:15" x14ac:dyDescent="0.25">
      <c r="A2208" s="4">
        <v>2202</v>
      </c>
      <c r="B2208" s="3">
        <v>5.8849726217942301E-2</v>
      </c>
      <c r="C2208" s="3">
        <f t="shared" si="136"/>
        <v>5.8461700739511901E-2</v>
      </c>
      <c r="D2208" s="3">
        <f t="shared" si="137"/>
        <v>6.6372594967656984E-3</v>
      </c>
      <c r="E2208" s="3"/>
      <c r="F2208" s="3"/>
      <c r="G2208" s="3"/>
      <c r="H2208" s="3"/>
      <c r="I2208" s="3"/>
      <c r="J2208" s="3"/>
      <c r="K2208" s="3"/>
      <c r="L2208" s="3"/>
      <c r="M2208" s="3"/>
      <c r="N2208" s="3">
        <f t="shared" si="138"/>
        <v>13762.5</v>
      </c>
      <c r="O2208" s="3">
        <f t="shared" si="139"/>
        <v>0.42896594069285909</v>
      </c>
    </row>
    <row r="2209" spans="1:15" x14ac:dyDescent="0.25">
      <c r="A2209" s="4">
        <v>2203</v>
      </c>
      <c r="B2209" s="3">
        <v>5.9254099289690103E-2</v>
      </c>
      <c r="C2209" s="3">
        <f t="shared" si="136"/>
        <v>5.8459792012511946E-2</v>
      </c>
      <c r="D2209" s="3">
        <f t="shared" si="137"/>
        <v>1.358724090239927E-2</v>
      </c>
      <c r="E2209" s="3"/>
      <c r="F2209" s="3"/>
      <c r="G2209" s="3"/>
      <c r="H2209" s="3"/>
      <c r="I2209" s="3"/>
      <c r="J2209" s="3"/>
      <c r="K2209" s="3"/>
      <c r="L2209" s="3"/>
      <c r="M2209" s="3"/>
      <c r="N2209" s="3">
        <f t="shared" si="138"/>
        <v>13768.75</v>
      </c>
      <c r="O2209" s="3">
        <f t="shared" si="139"/>
        <v>0.41326838617662554</v>
      </c>
    </row>
    <row r="2210" spans="1:15" x14ac:dyDescent="0.25">
      <c r="A2210" s="4">
        <v>2204</v>
      </c>
      <c r="B2210" s="3">
        <v>5.9174830831578998E-2</v>
      </c>
      <c r="C2210" s="3">
        <f t="shared" si="136"/>
        <v>5.8457883972968416E-2</v>
      </c>
      <c r="D2210" s="3">
        <f t="shared" si="137"/>
        <v>1.2264331342237872E-2</v>
      </c>
      <c r="E2210" s="3"/>
      <c r="F2210" s="3"/>
      <c r="G2210" s="3"/>
      <c r="H2210" s="3"/>
      <c r="I2210" s="3"/>
      <c r="J2210" s="3"/>
      <c r="K2210" s="3"/>
      <c r="L2210" s="3"/>
      <c r="M2210" s="3"/>
      <c r="N2210" s="3">
        <f t="shared" si="138"/>
        <v>13775</v>
      </c>
      <c r="O2210" s="3">
        <f t="shared" si="139"/>
        <v>0.41634554692137687</v>
      </c>
    </row>
    <row r="2211" spans="1:15" x14ac:dyDescent="0.25">
      <c r="A2211" s="4">
        <v>2205</v>
      </c>
      <c r="B2211" s="3">
        <v>5.8790940687348602E-2</v>
      </c>
      <c r="C2211" s="3">
        <f t="shared" si="136"/>
        <v>5.8455976620379629E-2</v>
      </c>
      <c r="D2211" s="3">
        <f t="shared" si="137"/>
        <v>5.7301936659833836E-3</v>
      </c>
      <c r="E2211" s="3"/>
      <c r="F2211" s="3"/>
      <c r="G2211" s="3"/>
      <c r="H2211" s="3"/>
      <c r="I2211" s="3"/>
      <c r="J2211" s="3"/>
      <c r="K2211" s="3"/>
      <c r="L2211" s="3"/>
      <c r="M2211" s="3"/>
      <c r="N2211" s="3">
        <f t="shared" si="138"/>
        <v>13781.25</v>
      </c>
      <c r="O2211" s="3">
        <f t="shared" si="139"/>
        <v>0.43124796473385613</v>
      </c>
    </row>
    <row r="2212" spans="1:15" x14ac:dyDescent="0.25">
      <c r="A2212" s="4">
        <v>2206</v>
      </c>
      <c r="B2212" s="3">
        <v>5.9071072199376802E-2</v>
      </c>
      <c r="C2212" s="3">
        <f t="shared" si="136"/>
        <v>5.8454069954244472E-2</v>
      </c>
      <c r="D2212" s="3">
        <f t="shared" si="137"/>
        <v>1.0555334224208757E-2</v>
      </c>
      <c r="E2212" s="3"/>
      <c r="F2212" s="3"/>
      <c r="G2212" s="3"/>
      <c r="H2212" s="3"/>
      <c r="I2212" s="3"/>
      <c r="J2212" s="3"/>
      <c r="K2212" s="3"/>
      <c r="L2212" s="3"/>
      <c r="M2212" s="3"/>
      <c r="N2212" s="3">
        <f t="shared" si="138"/>
        <v>13787.5</v>
      </c>
      <c r="O2212" s="3">
        <f t="shared" si="139"/>
        <v>0.42037340361936099</v>
      </c>
    </row>
    <row r="2213" spans="1:15" x14ac:dyDescent="0.25">
      <c r="A2213" s="4">
        <v>2207</v>
      </c>
      <c r="B2213" s="3">
        <v>5.8999974978256098E-2</v>
      </c>
      <c r="C2213" s="3">
        <f t="shared" si="136"/>
        <v>5.8452163974062436E-2</v>
      </c>
      <c r="D2213" s="3">
        <f t="shared" si="137"/>
        <v>9.3719542092016838E-3</v>
      </c>
      <c r="E2213" s="3"/>
      <c r="F2213" s="3"/>
      <c r="G2213" s="3"/>
      <c r="H2213" s="3"/>
      <c r="I2213" s="3"/>
      <c r="J2213" s="3"/>
      <c r="K2213" s="3"/>
      <c r="L2213" s="3"/>
      <c r="M2213" s="3"/>
      <c r="N2213" s="3">
        <f t="shared" si="138"/>
        <v>13793.75</v>
      </c>
      <c r="O2213" s="3">
        <f t="shared" si="139"/>
        <v>0.42313336114984418</v>
      </c>
    </row>
    <row r="2214" spans="1:15" x14ac:dyDescent="0.25">
      <c r="A2214" s="4">
        <v>2208</v>
      </c>
      <c r="B2214" s="3">
        <v>5.9174830831578998E-2</v>
      </c>
      <c r="C2214" s="3">
        <f t="shared" si="136"/>
        <v>5.8450258679333573E-2</v>
      </c>
      <c r="D2214" s="3">
        <f t="shared" si="137"/>
        <v>1.2396389145521667E-2</v>
      </c>
      <c r="E2214" s="3"/>
      <c r="F2214" s="3"/>
      <c r="G2214" s="3"/>
      <c r="H2214" s="3"/>
      <c r="I2214" s="3"/>
      <c r="J2214" s="3"/>
      <c r="K2214" s="3"/>
      <c r="L2214" s="3"/>
      <c r="M2214" s="3"/>
      <c r="N2214" s="3">
        <f t="shared" si="138"/>
        <v>13800</v>
      </c>
      <c r="O2214" s="3">
        <f t="shared" si="139"/>
        <v>0.41634554692137687</v>
      </c>
    </row>
    <row r="2215" spans="1:15" x14ac:dyDescent="0.25">
      <c r="A2215" s="4">
        <v>2209</v>
      </c>
      <c r="B2215" s="3">
        <v>5.8888973700682898E-2</v>
      </c>
      <c r="C2215" s="3">
        <f t="shared" si="136"/>
        <v>5.8448354069558513E-2</v>
      </c>
      <c r="D2215" s="3">
        <f t="shared" si="137"/>
        <v>7.5386148701469041E-3</v>
      </c>
      <c r="E2215" s="3"/>
      <c r="F2215" s="3"/>
      <c r="G2215" s="3"/>
      <c r="H2215" s="3"/>
      <c r="I2215" s="3"/>
      <c r="J2215" s="3"/>
      <c r="K2215" s="3"/>
      <c r="L2215" s="3"/>
      <c r="M2215" s="3"/>
      <c r="N2215" s="3">
        <f t="shared" si="138"/>
        <v>13806.25</v>
      </c>
      <c r="O2215" s="3">
        <f t="shared" si="139"/>
        <v>0.42744237361337339</v>
      </c>
    </row>
    <row r="2216" spans="1:15" x14ac:dyDescent="0.25">
      <c r="A2216" s="4">
        <v>2210</v>
      </c>
      <c r="B2216" s="3">
        <v>5.8888973700682898E-2</v>
      </c>
      <c r="C2216" s="3">
        <f t="shared" ref="C2216:C2279" si="140">$G$2-$G$3*(1-EXP(-1*SQRT((A2216+$G$5)/$G$4)))</f>
        <v>5.8446450144238465E-2</v>
      </c>
      <c r="D2216" s="3">
        <f t="shared" ref="D2216:D2279" si="141">ABS((C2216-B2216)/C2216)</f>
        <v>7.5714359957249778E-3</v>
      </c>
      <c r="E2216" s="3"/>
      <c r="F2216" s="3"/>
      <c r="G2216" s="3"/>
      <c r="H2216" s="3"/>
      <c r="I2216" s="3"/>
      <c r="J2216" s="3"/>
      <c r="K2216" s="3"/>
      <c r="L2216" s="3"/>
      <c r="M2216" s="3"/>
      <c r="N2216" s="3">
        <f t="shared" ref="N2216:N2279" si="142">A2216*$G$1^2</f>
        <v>13812.5</v>
      </c>
      <c r="O2216" s="3">
        <f t="shared" ref="O2216:O2279" si="143">-(B2216-$G$2)/$G$3</f>
        <v>0.42744237361337339</v>
      </c>
    </row>
    <row r="2217" spans="1:15" x14ac:dyDescent="0.25">
      <c r="A2217" s="4">
        <v>2211</v>
      </c>
      <c r="B2217" s="3">
        <v>5.8810524451445099E-2</v>
      </c>
      <c r="C2217" s="3">
        <f t="shared" si="140"/>
        <v>5.8444546902875226E-2</v>
      </c>
      <c r="D2217" s="3">
        <f t="shared" si="141"/>
        <v>6.2619622867136808E-3</v>
      </c>
      <c r="E2217" s="3"/>
      <c r="F2217" s="3"/>
      <c r="G2217" s="3"/>
      <c r="H2217" s="3"/>
      <c r="I2217" s="3"/>
      <c r="J2217" s="3"/>
      <c r="K2217" s="3"/>
      <c r="L2217" s="3"/>
      <c r="M2217" s="3"/>
      <c r="N2217" s="3">
        <f t="shared" si="142"/>
        <v>13818.75</v>
      </c>
      <c r="O2217" s="3">
        <f t="shared" si="143"/>
        <v>0.43048773309130611</v>
      </c>
    </row>
    <row r="2218" spans="1:15" x14ac:dyDescent="0.25">
      <c r="A2218" s="4">
        <v>2212</v>
      </c>
      <c r="B2218" s="3">
        <v>5.5510020903044702E-2</v>
      </c>
      <c r="C2218" s="3">
        <f t="shared" si="140"/>
        <v>5.8442644344971151E-2</v>
      </c>
      <c r="D2218" s="3">
        <f t="shared" si="141"/>
        <v>5.0179513175618209E-2</v>
      </c>
      <c r="E2218" s="3"/>
      <c r="F2218" s="3"/>
      <c r="G2218" s="3"/>
      <c r="H2218" s="3"/>
      <c r="I2218" s="3"/>
      <c r="J2218" s="3"/>
      <c r="K2218" s="3"/>
      <c r="L2218" s="3"/>
      <c r="M2218" s="3"/>
      <c r="N2218" s="3">
        <f t="shared" si="142"/>
        <v>13825</v>
      </c>
      <c r="O2218" s="3">
        <f t="shared" si="143"/>
        <v>0.55861158208575656</v>
      </c>
    </row>
    <row r="2219" spans="1:15" x14ac:dyDescent="0.25">
      <c r="A2219" s="4">
        <v>2213</v>
      </c>
      <c r="B2219" s="3">
        <v>5.54920608076757E-2</v>
      </c>
      <c r="C2219" s="3">
        <f t="shared" si="140"/>
        <v>5.8440742470029186E-2</v>
      </c>
      <c r="D2219" s="3">
        <f t="shared" si="141"/>
        <v>5.0455924030494502E-2</v>
      </c>
      <c r="E2219" s="3"/>
      <c r="F2219" s="3"/>
      <c r="G2219" s="3"/>
      <c r="H2219" s="3"/>
      <c r="I2219" s="3"/>
      <c r="J2219" s="3"/>
      <c r="K2219" s="3"/>
      <c r="L2219" s="3"/>
      <c r="M2219" s="3"/>
      <c r="N2219" s="3">
        <f t="shared" si="142"/>
        <v>13831.25</v>
      </c>
      <c r="O2219" s="3">
        <f t="shared" si="143"/>
        <v>0.55930878374400028</v>
      </c>
    </row>
    <row r="2220" spans="1:15" x14ac:dyDescent="0.25">
      <c r="A2220" s="4">
        <v>2214</v>
      </c>
      <c r="B2220" s="3">
        <v>5.8888973700682898E-2</v>
      </c>
      <c r="C2220" s="3">
        <f t="shared" si="140"/>
        <v>5.8438841277552826E-2</v>
      </c>
      <c r="D2220" s="3">
        <f t="shared" si="141"/>
        <v>7.7026240303462983E-3</v>
      </c>
      <c r="E2220" s="3"/>
      <c r="F2220" s="3"/>
      <c r="G2220" s="3"/>
      <c r="H2220" s="3"/>
      <c r="I2220" s="3"/>
      <c r="J2220" s="3"/>
      <c r="K2220" s="3"/>
      <c r="L2220" s="3"/>
      <c r="M2220" s="3"/>
      <c r="N2220" s="3">
        <f t="shared" si="142"/>
        <v>13837.5</v>
      </c>
      <c r="O2220" s="3">
        <f t="shared" si="143"/>
        <v>0.42744237361337339</v>
      </c>
    </row>
    <row r="2221" spans="1:15" x14ac:dyDescent="0.25">
      <c r="A2221" s="4">
        <v>2215</v>
      </c>
      <c r="B2221" s="3">
        <v>5.4803454751468E-2</v>
      </c>
      <c r="C2221" s="3">
        <f t="shared" si="140"/>
        <v>5.8436940767046169E-2</v>
      </c>
      <c r="D2221" s="3">
        <f t="shared" si="141"/>
        <v>6.2177895828988514E-2</v>
      </c>
      <c r="E2221" s="3"/>
      <c r="F2221" s="3"/>
      <c r="G2221" s="3"/>
      <c r="H2221" s="3"/>
      <c r="I2221" s="3"/>
      <c r="J2221" s="3"/>
      <c r="K2221" s="3"/>
      <c r="L2221" s="3"/>
      <c r="M2221" s="3"/>
      <c r="N2221" s="3">
        <f t="shared" si="142"/>
        <v>13843.75</v>
      </c>
      <c r="O2221" s="3">
        <f t="shared" si="143"/>
        <v>0.58604011642351783</v>
      </c>
    </row>
    <row r="2222" spans="1:15" x14ac:dyDescent="0.25">
      <c r="A2222" s="4">
        <v>2216</v>
      </c>
      <c r="B2222" s="3">
        <v>5.5771471993059901E-2</v>
      </c>
      <c r="C2222" s="3">
        <f t="shared" si="140"/>
        <v>5.8435040938013869E-2</v>
      </c>
      <c r="D2222" s="3">
        <f t="shared" si="141"/>
        <v>4.5581707519969074E-2</v>
      </c>
      <c r="E2222" s="3"/>
      <c r="F2222" s="3"/>
      <c r="G2222" s="3"/>
      <c r="H2222" s="3"/>
      <c r="I2222" s="3"/>
      <c r="J2222" s="3"/>
      <c r="K2222" s="3"/>
      <c r="L2222" s="3"/>
      <c r="M2222" s="3"/>
      <c r="N2222" s="3">
        <f t="shared" si="142"/>
        <v>13850</v>
      </c>
      <c r="O2222" s="3">
        <f t="shared" si="143"/>
        <v>0.5484621853390762</v>
      </c>
    </row>
    <row r="2223" spans="1:15" x14ac:dyDescent="0.25">
      <c r="A2223" s="4">
        <v>2217</v>
      </c>
      <c r="B2223" s="3">
        <v>5.9234264761431898E-2</v>
      </c>
      <c r="C2223" s="3">
        <f t="shared" si="140"/>
        <v>5.8433141789961146E-2</v>
      </c>
      <c r="D2223" s="3">
        <f t="shared" si="141"/>
        <v>1.371007868018464E-2</v>
      </c>
      <c r="E2223" s="3"/>
      <c r="F2223" s="3"/>
      <c r="G2223" s="3"/>
      <c r="H2223" s="3"/>
      <c r="I2223" s="3"/>
      <c r="J2223" s="3"/>
      <c r="K2223" s="3"/>
      <c r="L2223" s="3"/>
      <c r="M2223" s="3"/>
      <c r="N2223" s="3">
        <f t="shared" si="142"/>
        <v>13856.25</v>
      </c>
      <c r="O2223" s="3">
        <f t="shared" si="143"/>
        <v>0.4140383523548658</v>
      </c>
    </row>
    <row r="2224" spans="1:15" x14ac:dyDescent="0.25">
      <c r="A2224" s="4">
        <v>2218</v>
      </c>
      <c r="B2224" s="3">
        <v>5.5510020903044702E-2</v>
      </c>
      <c r="C2224" s="3">
        <f t="shared" si="140"/>
        <v>5.84312433223938E-2</v>
      </c>
      <c r="D2224" s="3">
        <f t="shared" si="141"/>
        <v>4.999418552898631E-2</v>
      </c>
      <c r="E2224" s="3"/>
      <c r="F2224" s="3"/>
      <c r="G2224" s="3"/>
      <c r="H2224" s="3"/>
      <c r="I2224" s="3"/>
      <c r="J2224" s="3"/>
      <c r="K2224" s="3"/>
      <c r="L2224" s="3"/>
      <c r="M2224" s="3"/>
      <c r="N2224" s="3">
        <f t="shared" si="142"/>
        <v>13862.5</v>
      </c>
      <c r="O2224" s="3">
        <f t="shared" si="143"/>
        <v>0.55861158208575656</v>
      </c>
    </row>
    <row r="2225" spans="1:15" x14ac:dyDescent="0.25">
      <c r="A2225" s="4">
        <v>2219</v>
      </c>
      <c r="B2225" s="3">
        <v>5.8790940687348602E-2</v>
      </c>
      <c r="C2225" s="3">
        <f t="shared" si="140"/>
        <v>5.8429345534818197E-2</v>
      </c>
      <c r="D2225" s="3">
        <f t="shared" si="141"/>
        <v>6.1885881010754909E-3</v>
      </c>
      <c r="E2225" s="3"/>
      <c r="F2225" s="3"/>
      <c r="G2225" s="3"/>
      <c r="H2225" s="3"/>
      <c r="I2225" s="3"/>
      <c r="J2225" s="3"/>
      <c r="K2225" s="3"/>
      <c r="L2225" s="3"/>
      <c r="M2225" s="3"/>
      <c r="N2225" s="3">
        <f t="shared" si="142"/>
        <v>13868.75</v>
      </c>
      <c r="O2225" s="3">
        <f t="shared" si="143"/>
        <v>0.43124796473385613</v>
      </c>
    </row>
    <row r="2226" spans="1:15" x14ac:dyDescent="0.25">
      <c r="A2226" s="4">
        <v>2220</v>
      </c>
      <c r="B2226" s="3">
        <v>5.9071072199376802E-2</v>
      </c>
      <c r="C2226" s="3">
        <f t="shared" si="140"/>
        <v>5.842744842674126E-2</v>
      </c>
      <c r="D2226" s="3">
        <f t="shared" si="141"/>
        <v>1.1015777514955898E-2</v>
      </c>
      <c r="E2226" s="3"/>
      <c r="F2226" s="3"/>
      <c r="G2226" s="3"/>
      <c r="H2226" s="3"/>
      <c r="I2226" s="3"/>
      <c r="J2226" s="3"/>
      <c r="K2226" s="3"/>
      <c r="L2226" s="3"/>
      <c r="M2226" s="3"/>
      <c r="N2226" s="3">
        <f t="shared" si="142"/>
        <v>13875</v>
      </c>
      <c r="O2226" s="3">
        <f t="shared" si="143"/>
        <v>0.42037340361936099</v>
      </c>
    </row>
    <row r="2227" spans="1:15" x14ac:dyDescent="0.25">
      <c r="A2227" s="4">
        <v>2221</v>
      </c>
      <c r="B2227" s="3">
        <v>5.90513447371529E-2</v>
      </c>
      <c r="C2227" s="3">
        <f t="shared" si="140"/>
        <v>5.8425551997670508E-2</v>
      </c>
      <c r="D2227" s="3">
        <f t="shared" si="141"/>
        <v>1.071094269691013E-2</v>
      </c>
      <c r="E2227" s="3"/>
      <c r="F2227" s="3"/>
      <c r="G2227" s="3"/>
      <c r="H2227" s="3"/>
      <c r="I2227" s="3"/>
      <c r="J2227" s="3"/>
      <c r="K2227" s="3"/>
      <c r="L2227" s="3"/>
      <c r="M2227" s="3"/>
      <c r="N2227" s="3">
        <f t="shared" si="142"/>
        <v>13881.25</v>
      </c>
      <c r="O2227" s="3">
        <f t="shared" si="143"/>
        <v>0.42113921354925604</v>
      </c>
    </row>
    <row r="2228" spans="1:15" x14ac:dyDescent="0.25">
      <c r="A2228" s="4">
        <v>2222</v>
      </c>
      <c r="B2228" s="3">
        <v>5.90513447371529E-2</v>
      </c>
      <c r="C2228" s="3">
        <f t="shared" si="140"/>
        <v>5.8423656247113986E-2</v>
      </c>
      <c r="D2228" s="3">
        <f t="shared" si="141"/>
        <v>1.0743738587396608E-2</v>
      </c>
      <c r="E2228" s="3"/>
      <c r="F2228" s="3"/>
      <c r="G2228" s="3"/>
      <c r="H2228" s="3"/>
      <c r="I2228" s="3"/>
      <c r="J2228" s="3"/>
      <c r="K2228" s="3"/>
      <c r="L2228" s="3"/>
      <c r="M2228" s="3"/>
      <c r="N2228" s="3">
        <f t="shared" si="142"/>
        <v>13887.5</v>
      </c>
      <c r="O2228" s="3">
        <f t="shared" si="143"/>
        <v>0.42113921354925604</v>
      </c>
    </row>
    <row r="2229" spans="1:15" x14ac:dyDescent="0.25">
      <c r="A2229" s="4">
        <v>2223</v>
      </c>
      <c r="B2229" s="3">
        <v>5.88693442398888E-2</v>
      </c>
      <c r="C2229" s="3">
        <f t="shared" si="140"/>
        <v>5.8421761174580339E-2</v>
      </c>
      <c r="D2229" s="3">
        <f t="shared" si="141"/>
        <v>7.6612388313827065E-3</v>
      </c>
      <c r="E2229" s="3"/>
      <c r="F2229" s="3"/>
      <c r="G2229" s="3"/>
      <c r="H2229" s="3"/>
      <c r="I2229" s="3"/>
      <c r="J2229" s="3"/>
      <c r="K2229" s="3"/>
      <c r="L2229" s="3"/>
      <c r="M2229" s="3"/>
      <c r="N2229" s="3">
        <f t="shared" si="142"/>
        <v>13893.75</v>
      </c>
      <c r="O2229" s="3">
        <f t="shared" si="143"/>
        <v>0.42820437917820436</v>
      </c>
    </row>
    <row r="2230" spans="1:15" x14ac:dyDescent="0.25">
      <c r="A2230" s="4">
        <v>2224</v>
      </c>
      <c r="B2230" s="3">
        <v>5.8054561679936202E-2</v>
      </c>
      <c r="C2230" s="3">
        <f t="shared" si="140"/>
        <v>5.8419866779578764E-2</v>
      </c>
      <c r="D2230" s="3">
        <f t="shared" si="141"/>
        <v>6.253097101725287E-3</v>
      </c>
      <c r="E2230" s="3"/>
      <c r="F2230" s="3"/>
      <c r="G2230" s="3"/>
      <c r="H2230" s="3"/>
      <c r="I2230" s="3"/>
      <c r="J2230" s="3"/>
      <c r="K2230" s="3"/>
      <c r="L2230" s="3"/>
      <c r="M2230" s="3"/>
      <c r="N2230" s="3">
        <f t="shared" si="142"/>
        <v>13900</v>
      </c>
      <c r="O2230" s="3">
        <f t="shared" si="143"/>
        <v>0.4598338187906153</v>
      </c>
    </row>
    <row r="2231" spans="1:15" x14ac:dyDescent="0.25">
      <c r="A2231" s="4">
        <v>2225</v>
      </c>
      <c r="B2231" s="3">
        <v>5.8908614610124997E-2</v>
      </c>
      <c r="C2231" s="3">
        <f t="shared" si="140"/>
        <v>5.8417973061619013E-2</v>
      </c>
      <c r="D2231" s="3">
        <f t="shared" si="141"/>
        <v>8.3988115778761644E-3</v>
      </c>
      <c r="E2231" s="3"/>
      <c r="F2231" s="3"/>
      <c r="G2231" s="3"/>
      <c r="H2231" s="3"/>
      <c r="I2231" s="3"/>
      <c r="J2231" s="3"/>
      <c r="K2231" s="3"/>
      <c r="L2231" s="3"/>
      <c r="M2231" s="3"/>
      <c r="N2231" s="3">
        <f t="shared" si="142"/>
        <v>13906.25</v>
      </c>
      <c r="O2231" s="3">
        <f t="shared" si="143"/>
        <v>0.42667992361791957</v>
      </c>
    </row>
    <row r="2232" spans="1:15" x14ac:dyDescent="0.25">
      <c r="A2232" s="4">
        <v>2226</v>
      </c>
      <c r="B2232" s="3">
        <v>5.8888973700682898E-2</v>
      </c>
      <c r="C2232" s="3">
        <f t="shared" si="140"/>
        <v>5.8416080020211418E-2</v>
      </c>
      <c r="D2232" s="3">
        <f t="shared" si="141"/>
        <v>8.0952655554406075E-3</v>
      </c>
      <c r="E2232" s="3"/>
      <c r="F2232" s="3"/>
      <c r="G2232" s="3"/>
      <c r="H2232" s="3"/>
      <c r="I2232" s="3"/>
      <c r="J2232" s="3"/>
      <c r="K2232" s="3"/>
      <c r="L2232" s="3"/>
      <c r="M2232" s="3"/>
      <c r="N2232" s="3">
        <f t="shared" si="142"/>
        <v>13912.5</v>
      </c>
      <c r="O2232" s="3">
        <f t="shared" si="143"/>
        <v>0.42744237361337339</v>
      </c>
    </row>
    <row r="2233" spans="1:15" x14ac:dyDescent="0.25">
      <c r="A2233" s="4">
        <v>2227</v>
      </c>
      <c r="B2233" s="3">
        <v>6.0377456979818701E-2</v>
      </c>
      <c r="C2233" s="3">
        <f t="shared" si="140"/>
        <v>5.8414187654866848E-2</v>
      </c>
      <c r="D2233" s="3">
        <f t="shared" si="141"/>
        <v>3.3609460368628129E-2</v>
      </c>
      <c r="E2233" s="3"/>
      <c r="F2233" s="3"/>
      <c r="G2233" s="3"/>
      <c r="H2233" s="3"/>
      <c r="I2233" s="3"/>
      <c r="J2233" s="3"/>
      <c r="K2233" s="3"/>
      <c r="L2233" s="3"/>
      <c r="M2233" s="3"/>
      <c r="N2233" s="3">
        <f t="shared" si="142"/>
        <v>13918.75</v>
      </c>
      <c r="O2233" s="3">
        <f t="shared" si="143"/>
        <v>0.36966021883302524</v>
      </c>
    </row>
    <row r="2234" spans="1:15" x14ac:dyDescent="0.25">
      <c r="A2234" s="4">
        <v>2228</v>
      </c>
      <c r="B2234" s="3">
        <v>5.5771471993059901E-2</v>
      </c>
      <c r="C2234" s="3">
        <f t="shared" si="140"/>
        <v>5.8412295965096769E-2</v>
      </c>
      <c r="D2234" s="3">
        <f t="shared" si="141"/>
        <v>4.5210069702016943E-2</v>
      </c>
      <c r="E2234" s="3"/>
      <c r="F2234" s="3"/>
      <c r="G2234" s="3"/>
      <c r="H2234" s="3"/>
      <c r="I2234" s="3"/>
      <c r="J2234" s="3"/>
      <c r="K2234" s="3"/>
      <c r="L2234" s="3"/>
      <c r="M2234" s="3"/>
      <c r="N2234" s="3">
        <f t="shared" si="142"/>
        <v>13925</v>
      </c>
      <c r="O2234" s="3">
        <f t="shared" si="143"/>
        <v>0.5484621853390762</v>
      </c>
    </row>
    <row r="2235" spans="1:15" x14ac:dyDescent="0.25">
      <c r="A2235" s="4">
        <v>2229</v>
      </c>
      <c r="B2235" s="3">
        <v>6.0768436492172499E-2</v>
      </c>
      <c r="C2235" s="3">
        <f t="shared" si="140"/>
        <v>5.8410404950413164E-2</v>
      </c>
      <c r="D2235" s="3">
        <f t="shared" si="141"/>
        <v>4.0370059816588477E-2</v>
      </c>
      <c r="E2235" s="3"/>
      <c r="F2235" s="3"/>
      <c r="G2235" s="3"/>
      <c r="H2235" s="3"/>
      <c r="I2235" s="3"/>
      <c r="J2235" s="3"/>
      <c r="K2235" s="3"/>
      <c r="L2235" s="3"/>
      <c r="M2235" s="3"/>
      <c r="N2235" s="3">
        <f t="shared" si="142"/>
        <v>13931.25</v>
      </c>
      <c r="O2235" s="3">
        <f t="shared" si="143"/>
        <v>0.35448259539886168</v>
      </c>
    </row>
    <row r="2236" spans="1:15" x14ac:dyDescent="0.25">
      <c r="A2236" s="4">
        <v>2230</v>
      </c>
      <c r="B2236" s="3">
        <v>5.4962136593356199E-2</v>
      </c>
      <c r="C2236" s="3">
        <f t="shared" si="140"/>
        <v>5.8408514610328616E-2</v>
      </c>
      <c r="D2236" s="3">
        <f t="shared" si="141"/>
        <v>5.9004719431145734E-2</v>
      </c>
      <c r="E2236" s="3"/>
      <c r="F2236" s="3"/>
      <c r="G2236" s="3"/>
      <c r="H2236" s="3"/>
      <c r="I2236" s="3"/>
      <c r="J2236" s="3"/>
      <c r="K2236" s="3"/>
      <c r="L2236" s="3"/>
      <c r="M2236" s="3"/>
      <c r="N2236" s="3">
        <f t="shared" si="142"/>
        <v>13937.5</v>
      </c>
      <c r="O2236" s="3">
        <f t="shared" si="143"/>
        <v>0.5798801689942541</v>
      </c>
    </row>
    <row r="2237" spans="1:15" x14ac:dyDescent="0.25">
      <c r="A2237" s="4">
        <v>2231</v>
      </c>
      <c r="B2237" s="3">
        <v>5.54920608076757E-2</v>
      </c>
      <c r="C2237" s="3">
        <f t="shared" si="140"/>
        <v>5.8406624944356243E-2</v>
      </c>
      <c r="D2237" s="3">
        <f t="shared" si="141"/>
        <v>4.9901259308464355E-2</v>
      </c>
      <c r="E2237" s="3"/>
      <c r="F2237" s="3"/>
      <c r="G2237" s="3"/>
      <c r="H2237" s="3"/>
      <c r="I2237" s="3"/>
      <c r="J2237" s="3"/>
      <c r="K2237" s="3"/>
      <c r="L2237" s="3"/>
      <c r="M2237" s="3"/>
      <c r="N2237" s="3">
        <f t="shared" si="142"/>
        <v>13943.75</v>
      </c>
      <c r="O2237" s="3">
        <f t="shared" si="143"/>
        <v>0.55930878374400028</v>
      </c>
    </row>
    <row r="2238" spans="1:15" x14ac:dyDescent="0.25">
      <c r="A2238" s="4">
        <v>2232</v>
      </c>
      <c r="B2238" s="3">
        <v>6.0747756130239E-2</v>
      </c>
      <c r="C2238" s="3">
        <f t="shared" si="140"/>
        <v>5.8404735952009713E-2</v>
      </c>
      <c r="D2238" s="3">
        <f t="shared" si="141"/>
        <v>4.0116955244083471E-2</v>
      </c>
      <c r="E2238" s="3"/>
      <c r="F2238" s="3"/>
      <c r="G2238" s="3"/>
      <c r="H2238" s="3"/>
      <c r="I2238" s="3"/>
      <c r="J2238" s="3"/>
      <c r="K2238" s="3"/>
      <c r="L2238" s="3"/>
      <c r="M2238" s="3"/>
      <c r="N2238" s="3">
        <f t="shared" si="142"/>
        <v>13950</v>
      </c>
      <c r="O2238" s="3">
        <f t="shared" si="143"/>
        <v>0.35528539640503004</v>
      </c>
    </row>
    <row r="2239" spans="1:15" x14ac:dyDescent="0.25">
      <c r="A2239" s="4">
        <v>2233</v>
      </c>
      <c r="B2239" s="3">
        <v>5.7133046976219702E-2</v>
      </c>
      <c r="C2239" s="3">
        <f t="shared" si="140"/>
        <v>5.8402847632803276E-2</v>
      </c>
      <c r="D2239" s="3">
        <f t="shared" si="141"/>
        <v>2.1742101764749593E-2</v>
      </c>
      <c r="E2239" s="3"/>
      <c r="F2239" s="3"/>
      <c r="G2239" s="3"/>
      <c r="H2239" s="3"/>
      <c r="I2239" s="3"/>
      <c r="J2239" s="3"/>
      <c r="K2239" s="3"/>
      <c r="L2239" s="3"/>
      <c r="M2239" s="3"/>
      <c r="N2239" s="3">
        <f t="shared" si="142"/>
        <v>13956.25</v>
      </c>
      <c r="O2239" s="3">
        <f t="shared" si="143"/>
        <v>0.49560654528938264</v>
      </c>
    </row>
    <row r="2240" spans="1:15" x14ac:dyDescent="0.25">
      <c r="A2240" s="4">
        <v>2234</v>
      </c>
      <c r="B2240" s="3">
        <v>5.9150097484559599E-2</v>
      </c>
      <c r="C2240" s="3">
        <f t="shared" si="140"/>
        <v>5.8400959986251715E-2</v>
      </c>
      <c r="D2240" s="3">
        <f t="shared" si="141"/>
        <v>1.28274860290694E-2</v>
      </c>
      <c r="E2240" s="3"/>
      <c r="F2240" s="3"/>
      <c r="G2240" s="3"/>
      <c r="H2240" s="3"/>
      <c r="I2240" s="3"/>
      <c r="J2240" s="3"/>
      <c r="K2240" s="3"/>
      <c r="L2240" s="3"/>
      <c r="M2240" s="3"/>
      <c r="N2240" s="3">
        <f t="shared" si="142"/>
        <v>13962.5</v>
      </c>
      <c r="O2240" s="3">
        <f t="shared" si="143"/>
        <v>0.41730568272252655</v>
      </c>
    </row>
    <row r="2241" spans="1:15" x14ac:dyDescent="0.25">
      <c r="A2241" s="4">
        <v>2235</v>
      </c>
      <c r="B2241" s="3">
        <v>5.8790940687348602E-2</v>
      </c>
      <c r="C2241" s="3">
        <f t="shared" si="140"/>
        <v>5.8399073011870389E-2</v>
      </c>
      <c r="D2241" s="3">
        <f t="shared" si="141"/>
        <v>6.7101694473568072E-3</v>
      </c>
      <c r="E2241" s="3"/>
      <c r="F2241" s="3"/>
      <c r="G2241" s="3"/>
      <c r="H2241" s="3"/>
      <c r="I2241" s="3"/>
      <c r="J2241" s="3"/>
      <c r="K2241" s="3"/>
      <c r="L2241" s="3"/>
      <c r="M2241" s="3"/>
      <c r="N2241" s="3">
        <f t="shared" si="142"/>
        <v>13968.75</v>
      </c>
      <c r="O2241" s="3">
        <f t="shared" si="143"/>
        <v>0.43124796473385613</v>
      </c>
    </row>
    <row r="2242" spans="1:15" x14ac:dyDescent="0.25">
      <c r="A2242" s="4">
        <v>2236</v>
      </c>
      <c r="B2242" s="3">
        <v>5.8888973700682898E-2</v>
      </c>
      <c r="C2242" s="3">
        <f t="shared" si="140"/>
        <v>5.8397186709175181E-2</v>
      </c>
      <c r="D2242" s="3">
        <f t="shared" si="141"/>
        <v>8.4214158116361661E-3</v>
      </c>
      <c r="E2242" s="3"/>
      <c r="F2242" s="3"/>
      <c r="G2242" s="3"/>
      <c r="H2242" s="3"/>
      <c r="I2242" s="3"/>
      <c r="J2242" s="3"/>
      <c r="K2242" s="3"/>
      <c r="L2242" s="3"/>
      <c r="M2242" s="3"/>
      <c r="N2242" s="3">
        <f t="shared" si="142"/>
        <v>13975</v>
      </c>
      <c r="O2242" s="3">
        <f t="shared" si="143"/>
        <v>0.42744237361337339</v>
      </c>
    </row>
    <row r="2243" spans="1:15" x14ac:dyDescent="0.25">
      <c r="A2243" s="4">
        <v>2237</v>
      </c>
      <c r="B2243" s="3">
        <v>5.8888973700682898E-2</v>
      </c>
      <c r="C2243" s="3">
        <f t="shared" si="140"/>
        <v>5.8395301077682558E-2</v>
      </c>
      <c r="D2243" s="3">
        <f t="shared" si="141"/>
        <v>8.4539785546034387E-3</v>
      </c>
      <c r="E2243" s="3"/>
      <c r="F2243" s="3"/>
      <c r="G2243" s="3"/>
      <c r="H2243" s="3"/>
      <c r="I2243" s="3"/>
      <c r="J2243" s="3"/>
      <c r="K2243" s="3"/>
      <c r="L2243" s="3"/>
      <c r="M2243" s="3"/>
      <c r="N2243" s="3">
        <f t="shared" si="142"/>
        <v>13981.25</v>
      </c>
      <c r="O2243" s="3">
        <f t="shared" si="143"/>
        <v>0.42744237361337339</v>
      </c>
    </row>
    <row r="2244" spans="1:15" x14ac:dyDescent="0.25">
      <c r="A2244" s="4">
        <v>2238</v>
      </c>
      <c r="B2244" s="3">
        <v>5.5402411522904302E-2</v>
      </c>
      <c r="C2244" s="3">
        <f t="shared" si="140"/>
        <v>5.839341611690952E-2</v>
      </c>
      <c r="D2244" s="3">
        <f t="shared" si="141"/>
        <v>5.1221606696496828E-2</v>
      </c>
      <c r="E2244" s="3"/>
      <c r="F2244" s="3"/>
      <c r="G2244" s="3"/>
      <c r="H2244" s="3"/>
      <c r="I2244" s="3"/>
      <c r="J2244" s="3"/>
      <c r="K2244" s="3"/>
      <c r="L2244" s="3"/>
      <c r="M2244" s="3"/>
      <c r="N2244" s="3">
        <f t="shared" si="142"/>
        <v>13987.5</v>
      </c>
      <c r="O2244" s="3">
        <f t="shared" si="143"/>
        <v>0.56278892283673898</v>
      </c>
    </row>
    <row r="2245" spans="1:15" x14ac:dyDescent="0.25">
      <c r="A2245" s="4">
        <v>2239</v>
      </c>
      <c r="B2245" s="3">
        <v>5.54920608076757E-2</v>
      </c>
      <c r="C2245" s="3">
        <f t="shared" si="140"/>
        <v>5.8391531826373619E-2</v>
      </c>
      <c r="D2245" s="3">
        <f t="shared" si="141"/>
        <v>4.9655676568298536E-2</v>
      </c>
      <c r="E2245" s="3"/>
      <c r="F2245" s="3"/>
      <c r="G2245" s="3"/>
      <c r="H2245" s="3"/>
      <c r="I2245" s="3"/>
      <c r="J2245" s="3"/>
      <c r="K2245" s="3"/>
      <c r="L2245" s="3"/>
      <c r="M2245" s="3"/>
      <c r="N2245" s="3">
        <f t="shared" si="142"/>
        <v>13993.75</v>
      </c>
      <c r="O2245" s="3">
        <f t="shared" si="143"/>
        <v>0.55930878374400028</v>
      </c>
    </row>
    <row r="2246" spans="1:15" x14ac:dyDescent="0.25">
      <c r="A2246" s="4">
        <v>2240</v>
      </c>
      <c r="B2246" s="3">
        <v>5.7151884587076401E-2</v>
      </c>
      <c r="C2246" s="3">
        <f t="shared" si="140"/>
        <v>5.8389648205592976E-2</v>
      </c>
      <c r="D2246" s="3">
        <f t="shared" si="141"/>
        <v>2.1198340057784631E-2</v>
      </c>
      <c r="E2246" s="3"/>
      <c r="F2246" s="3"/>
      <c r="G2246" s="3"/>
      <c r="H2246" s="3"/>
      <c r="I2246" s="3"/>
      <c r="J2246" s="3"/>
      <c r="K2246" s="3"/>
      <c r="L2246" s="3"/>
      <c r="M2246" s="3"/>
      <c r="N2246" s="3">
        <f t="shared" si="142"/>
        <v>14000</v>
      </c>
      <c r="O2246" s="3">
        <f t="shared" si="143"/>
        <v>0.49487527893155986</v>
      </c>
    </row>
    <row r="2247" spans="1:15" x14ac:dyDescent="0.25">
      <c r="A2247" s="4">
        <v>2241</v>
      </c>
      <c r="B2247" s="3">
        <v>5.5771471993059901E-2</v>
      </c>
      <c r="C2247" s="3">
        <f t="shared" si="140"/>
        <v>5.8387765254086232E-2</v>
      </c>
      <c r="D2247" s="3">
        <f t="shared" si="141"/>
        <v>4.4808929570107695E-2</v>
      </c>
      <c r="E2247" s="3"/>
      <c r="F2247" s="3"/>
      <c r="G2247" s="3"/>
      <c r="H2247" s="3"/>
      <c r="I2247" s="3"/>
      <c r="J2247" s="3"/>
      <c r="K2247" s="3"/>
      <c r="L2247" s="3"/>
      <c r="M2247" s="3"/>
      <c r="N2247" s="3">
        <f t="shared" si="142"/>
        <v>14006.25</v>
      </c>
      <c r="O2247" s="3">
        <f t="shared" si="143"/>
        <v>0.5484621853390762</v>
      </c>
    </row>
    <row r="2248" spans="1:15" x14ac:dyDescent="0.25">
      <c r="A2248" s="4">
        <v>2242</v>
      </c>
      <c r="B2248" s="3">
        <v>5.7170733035033498E-2</v>
      </c>
      <c r="C2248" s="3">
        <f t="shared" si="140"/>
        <v>5.83858829713726E-2</v>
      </c>
      <c r="D2248" s="3">
        <f t="shared" si="141"/>
        <v>2.0812392902149084E-2</v>
      </c>
      <c r="E2248" s="3"/>
      <c r="F2248" s="3"/>
      <c r="G2248" s="3"/>
      <c r="H2248" s="3"/>
      <c r="I2248" s="3"/>
      <c r="J2248" s="3"/>
      <c r="K2248" s="3"/>
      <c r="L2248" s="3"/>
      <c r="M2248" s="3"/>
      <c r="N2248" s="3">
        <f t="shared" si="142"/>
        <v>14012.5</v>
      </c>
      <c r="O2248" s="3">
        <f t="shared" si="143"/>
        <v>0.49414359188307744</v>
      </c>
    </row>
    <row r="2249" spans="1:15" x14ac:dyDescent="0.25">
      <c r="A2249" s="4">
        <v>2243</v>
      </c>
      <c r="B2249" s="3">
        <v>5.54920608076757E-2</v>
      </c>
      <c r="C2249" s="3">
        <f t="shared" si="140"/>
        <v>5.8384001356971832E-2</v>
      </c>
      <c r="D2249" s="3">
        <f t="shared" si="141"/>
        <v>4.9533099514954632E-2</v>
      </c>
      <c r="E2249" s="3"/>
      <c r="F2249" s="3"/>
      <c r="G2249" s="3"/>
      <c r="H2249" s="3"/>
      <c r="I2249" s="3"/>
      <c r="J2249" s="3"/>
      <c r="K2249" s="3"/>
      <c r="L2249" s="3"/>
      <c r="M2249" s="3"/>
      <c r="N2249" s="3">
        <f t="shared" si="142"/>
        <v>14018.75</v>
      </c>
      <c r="O2249" s="3">
        <f t="shared" si="143"/>
        <v>0.55930878374400028</v>
      </c>
    </row>
    <row r="2250" spans="1:15" x14ac:dyDescent="0.25">
      <c r="A2250" s="4">
        <v>2244</v>
      </c>
      <c r="B2250" s="3">
        <v>6.0747756130239E-2</v>
      </c>
      <c r="C2250" s="3">
        <f t="shared" si="140"/>
        <v>5.8382120410404227E-2</v>
      </c>
      <c r="D2250" s="3">
        <f t="shared" si="141"/>
        <v>4.0519866411244547E-2</v>
      </c>
      <c r="E2250" s="3"/>
      <c r="F2250" s="3"/>
      <c r="G2250" s="3"/>
      <c r="H2250" s="3"/>
      <c r="I2250" s="3"/>
      <c r="J2250" s="3"/>
      <c r="K2250" s="3"/>
      <c r="L2250" s="3"/>
      <c r="M2250" s="3"/>
      <c r="N2250" s="3">
        <f t="shared" si="142"/>
        <v>14025</v>
      </c>
      <c r="O2250" s="3">
        <f t="shared" si="143"/>
        <v>0.35528539640503004</v>
      </c>
    </row>
    <row r="2251" spans="1:15" x14ac:dyDescent="0.25">
      <c r="A2251" s="4">
        <v>2245</v>
      </c>
      <c r="B2251" s="3">
        <v>5.8073095700560698E-2</v>
      </c>
      <c r="C2251" s="3">
        <f t="shared" si="140"/>
        <v>5.8380240131190628E-2</v>
      </c>
      <c r="D2251" s="3">
        <f t="shared" si="141"/>
        <v>5.2611025569562998E-3</v>
      </c>
      <c r="E2251" s="3"/>
      <c r="F2251" s="3"/>
      <c r="G2251" s="3"/>
      <c r="H2251" s="3"/>
      <c r="I2251" s="3"/>
      <c r="J2251" s="3"/>
      <c r="K2251" s="3"/>
      <c r="L2251" s="3"/>
      <c r="M2251" s="3"/>
      <c r="N2251" s="3">
        <f t="shared" si="142"/>
        <v>14031.25</v>
      </c>
      <c r="O2251" s="3">
        <f t="shared" si="143"/>
        <v>0.45911433764935011</v>
      </c>
    </row>
    <row r="2252" spans="1:15" x14ac:dyDescent="0.25">
      <c r="A2252" s="4">
        <v>2246</v>
      </c>
      <c r="B2252" s="3">
        <v>5.6217830362434003E-2</v>
      </c>
      <c r="C2252" s="3">
        <f t="shared" si="140"/>
        <v>5.837836051885243E-2</v>
      </c>
      <c r="D2252" s="3">
        <f t="shared" si="141"/>
        <v>3.7009092705176543E-2</v>
      </c>
      <c r="E2252" s="3"/>
      <c r="F2252" s="3"/>
      <c r="G2252" s="3"/>
      <c r="H2252" s="3"/>
      <c r="I2252" s="3"/>
      <c r="J2252" s="3"/>
      <c r="K2252" s="3"/>
      <c r="L2252" s="3"/>
      <c r="M2252" s="3"/>
      <c r="N2252" s="3">
        <f t="shared" si="142"/>
        <v>14037.5</v>
      </c>
      <c r="O2252" s="3">
        <f t="shared" si="143"/>
        <v>0.53113478317863516</v>
      </c>
    </row>
    <row r="2253" spans="1:15" x14ac:dyDescent="0.25">
      <c r="A2253" s="4">
        <v>2247</v>
      </c>
      <c r="B2253" s="3">
        <v>5.6217830362434003E-2</v>
      </c>
      <c r="C2253" s="3">
        <f t="shared" si="140"/>
        <v>5.8376481572911566E-2</v>
      </c>
      <c r="D2253" s="3">
        <f t="shared" si="141"/>
        <v>3.6978097211655903E-2</v>
      </c>
      <c r="E2253" s="3"/>
      <c r="F2253" s="3"/>
      <c r="G2253" s="3"/>
      <c r="H2253" s="3"/>
      <c r="I2253" s="3"/>
      <c r="J2253" s="3"/>
      <c r="K2253" s="3"/>
      <c r="L2253" s="3"/>
      <c r="M2253" s="3"/>
      <c r="N2253" s="3">
        <f t="shared" si="142"/>
        <v>14043.75</v>
      </c>
      <c r="O2253" s="3">
        <f t="shared" si="143"/>
        <v>0.53113478317863516</v>
      </c>
    </row>
    <row r="2254" spans="1:15" x14ac:dyDescent="0.25">
      <c r="A2254" s="4">
        <v>2248</v>
      </c>
      <c r="B2254" s="3">
        <v>5.6217830362434003E-2</v>
      </c>
      <c r="C2254" s="3">
        <f t="shared" si="140"/>
        <v>5.8374603292890515E-2</v>
      </c>
      <c r="D2254" s="3">
        <f t="shared" si="141"/>
        <v>3.6947110709002223E-2</v>
      </c>
      <c r="E2254" s="3"/>
      <c r="F2254" s="3"/>
      <c r="G2254" s="3"/>
      <c r="H2254" s="3"/>
      <c r="I2254" s="3"/>
      <c r="J2254" s="3"/>
      <c r="K2254" s="3"/>
      <c r="L2254" s="3"/>
      <c r="M2254" s="3"/>
      <c r="N2254" s="3">
        <f t="shared" si="142"/>
        <v>14050</v>
      </c>
      <c r="O2254" s="3">
        <f t="shared" si="143"/>
        <v>0.53113478317863516</v>
      </c>
    </row>
    <row r="2255" spans="1:15" x14ac:dyDescent="0.25">
      <c r="A2255" s="4">
        <v>2249</v>
      </c>
      <c r="B2255" s="3">
        <v>5.7095404229243502E-2</v>
      </c>
      <c r="C2255" s="3">
        <f t="shared" si="140"/>
        <v>5.8372725678312302E-2</v>
      </c>
      <c r="D2255" s="3">
        <f t="shared" si="141"/>
        <v>2.1882162160938367E-2</v>
      </c>
      <c r="E2255" s="3"/>
      <c r="F2255" s="3"/>
      <c r="G2255" s="3"/>
      <c r="H2255" s="3"/>
      <c r="I2255" s="3"/>
      <c r="J2255" s="3"/>
      <c r="K2255" s="3"/>
      <c r="L2255" s="3"/>
      <c r="M2255" s="3"/>
      <c r="N2255" s="3">
        <f t="shared" si="142"/>
        <v>14056.25</v>
      </c>
      <c r="O2255" s="3">
        <f t="shared" si="143"/>
        <v>0.49706781735244482</v>
      </c>
    </row>
    <row r="2256" spans="1:15" x14ac:dyDescent="0.25">
      <c r="A2256" s="4">
        <v>2250</v>
      </c>
      <c r="B2256" s="3">
        <v>5.7095404229243502E-2</v>
      </c>
      <c r="C2256" s="3">
        <f t="shared" si="140"/>
        <v>5.8370848728700478E-2</v>
      </c>
      <c r="D2256" s="3">
        <f t="shared" si="141"/>
        <v>2.1850710195855872E-2</v>
      </c>
      <c r="E2256" s="3"/>
      <c r="F2256" s="3"/>
      <c r="G2256" s="3"/>
      <c r="H2256" s="3"/>
      <c r="I2256" s="3"/>
      <c r="J2256" s="3"/>
      <c r="K2256" s="3"/>
      <c r="L2256" s="3"/>
      <c r="M2256" s="3"/>
      <c r="N2256" s="3">
        <f t="shared" si="142"/>
        <v>14062.5</v>
      </c>
      <c r="O2256" s="3">
        <f t="shared" si="143"/>
        <v>0.49706781735244482</v>
      </c>
    </row>
    <row r="2257" spans="1:15" x14ac:dyDescent="0.25">
      <c r="A2257" s="4">
        <v>2251</v>
      </c>
      <c r="B2257" s="3">
        <v>5.8073095700560698E-2</v>
      </c>
      <c r="C2257" s="3">
        <f t="shared" si="140"/>
        <v>5.8368972443579165E-2</v>
      </c>
      <c r="D2257" s="3">
        <f t="shared" si="141"/>
        <v>5.0690757543225239E-3</v>
      </c>
      <c r="E2257" s="3"/>
      <c r="F2257" s="3"/>
      <c r="G2257" s="3"/>
      <c r="H2257" s="3"/>
      <c r="I2257" s="3"/>
      <c r="J2257" s="3"/>
      <c r="K2257" s="3"/>
      <c r="L2257" s="3"/>
      <c r="M2257" s="3"/>
      <c r="N2257" s="3">
        <f t="shared" si="142"/>
        <v>14068.75</v>
      </c>
      <c r="O2257" s="3">
        <f t="shared" si="143"/>
        <v>0.45911433764935011</v>
      </c>
    </row>
    <row r="2258" spans="1:15" x14ac:dyDescent="0.25">
      <c r="A2258" s="4">
        <v>2252</v>
      </c>
      <c r="B2258" s="3">
        <v>5.7133046976219702E-2</v>
      </c>
      <c r="C2258" s="3">
        <f t="shared" si="140"/>
        <v>5.8367096822472986E-2</v>
      </c>
      <c r="D2258" s="3">
        <f t="shared" si="141"/>
        <v>2.1142902652957367E-2</v>
      </c>
      <c r="E2258" s="3"/>
      <c r="F2258" s="3"/>
      <c r="G2258" s="3"/>
      <c r="H2258" s="3"/>
      <c r="I2258" s="3"/>
      <c r="J2258" s="3"/>
      <c r="K2258" s="3"/>
      <c r="L2258" s="3"/>
      <c r="M2258" s="3"/>
      <c r="N2258" s="3">
        <f t="shared" si="142"/>
        <v>14075</v>
      </c>
      <c r="O2258" s="3">
        <f t="shared" si="143"/>
        <v>0.49560654528938264</v>
      </c>
    </row>
    <row r="2259" spans="1:15" x14ac:dyDescent="0.25">
      <c r="A2259" s="4">
        <v>2253</v>
      </c>
      <c r="B2259" s="3">
        <v>5.7133046976219702E-2</v>
      </c>
      <c r="C2259" s="3">
        <f t="shared" si="140"/>
        <v>5.8365221864907141E-2</v>
      </c>
      <c r="D2259" s="3">
        <f t="shared" si="141"/>
        <v>2.1111457291115004E-2</v>
      </c>
      <c r="E2259" s="3"/>
      <c r="F2259" s="3"/>
      <c r="G2259" s="3"/>
      <c r="H2259" s="3"/>
      <c r="I2259" s="3"/>
      <c r="J2259" s="3"/>
      <c r="K2259" s="3"/>
      <c r="L2259" s="3"/>
      <c r="M2259" s="3"/>
      <c r="N2259" s="3">
        <f t="shared" si="142"/>
        <v>14081.25</v>
      </c>
      <c r="O2259" s="3">
        <f t="shared" si="143"/>
        <v>0.49560654528938264</v>
      </c>
    </row>
    <row r="2260" spans="1:15" x14ac:dyDescent="0.25">
      <c r="A2260" s="4">
        <v>2254</v>
      </c>
      <c r="B2260" s="3">
        <v>5.6181168638722398E-2</v>
      </c>
      <c r="C2260" s="3">
        <f t="shared" si="140"/>
        <v>5.8363347570407342E-2</v>
      </c>
      <c r="D2260" s="3">
        <f t="shared" si="141"/>
        <v>3.7389543652417229E-2</v>
      </c>
      <c r="E2260" s="3"/>
      <c r="F2260" s="3"/>
      <c r="G2260" s="3"/>
      <c r="H2260" s="3"/>
      <c r="I2260" s="3"/>
      <c r="J2260" s="3"/>
      <c r="K2260" s="3"/>
      <c r="L2260" s="3"/>
      <c r="M2260" s="3"/>
      <c r="N2260" s="3">
        <f t="shared" si="142"/>
        <v>14087.5</v>
      </c>
      <c r="O2260" s="3">
        <f t="shared" si="143"/>
        <v>0.53255797242349401</v>
      </c>
    </row>
    <row r="2261" spans="1:15" x14ac:dyDescent="0.25">
      <c r="A2261" s="4">
        <v>2255</v>
      </c>
      <c r="B2261" s="3">
        <v>5.82282077209079E-2</v>
      </c>
      <c r="C2261" s="3">
        <f t="shared" si="140"/>
        <v>5.8361473938499844E-2</v>
      </c>
      <c r="D2261" s="3">
        <f t="shared" si="141"/>
        <v>2.2834621643102724E-3</v>
      </c>
      <c r="E2261" s="3"/>
      <c r="F2261" s="3"/>
      <c r="G2261" s="3"/>
      <c r="H2261" s="3"/>
      <c r="I2261" s="3"/>
      <c r="J2261" s="3"/>
      <c r="K2261" s="3"/>
      <c r="L2261" s="3"/>
      <c r="M2261" s="3"/>
      <c r="N2261" s="3">
        <f t="shared" si="142"/>
        <v>14093.75</v>
      </c>
      <c r="O2261" s="3">
        <f t="shared" si="143"/>
        <v>0.45309296885493666</v>
      </c>
    </row>
    <row r="2262" spans="1:15" x14ac:dyDescent="0.25">
      <c r="A2262" s="4">
        <v>2256</v>
      </c>
      <c r="B2262" s="3">
        <v>5.6217830362434003E-2</v>
      </c>
      <c r="C2262" s="3">
        <f t="shared" si="140"/>
        <v>5.8359600968711456E-2</v>
      </c>
      <c r="D2262" s="3">
        <f t="shared" si="141"/>
        <v>3.6699541647409968E-2</v>
      </c>
      <c r="E2262" s="3"/>
      <c r="F2262" s="3"/>
      <c r="G2262" s="3"/>
      <c r="H2262" s="3"/>
      <c r="I2262" s="3"/>
      <c r="J2262" s="3"/>
      <c r="K2262" s="3"/>
      <c r="L2262" s="3"/>
      <c r="M2262" s="3"/>
      <c r="N2262" s="3">
        <f t="shared" si="142"/>
        <v>14100</v>
      </c>
      <c r="O2262" s="3">
        <f t="shared" si="143"/>
        <v>0.53113478317863516</v>
      </c>
    </row>
    <row r="2263" spans="1:15" x14ac:dyDescent="0.25">
      <c r="A2263" s="4">
        <v>2257</v>
      </c>
      <c r="B2263" s="3">
        <v>5.6903125052249003E-2</v>
      </c>
      <c r="C2263" s="3">
        <f t="shared" si="140"/>
        <v>5.8357728660569499E-2</v>
      </c>
      <c r="D2263" s="3">
        <f t="shared" si="141"/>
        <v>2.4925637815361504E-2</v>
      </c>
      <c r="E2263" s="3"/>
      <c r="F2263" s="3"/>
      <c r="G2263" s="3"/>
      <c r="H2263" s="3"/>
      <c r="I2263" s="3"/>
      <c r="J2263" s="3"/>
      <c r="K2263" s="3"/>
      <c r="L2263" s="3"/>
      <c r="M2263" s="3"/>
      <c r="N2263" s="3">
        <f t="shared" si="142"/>
        <v>14106.25</v>
      </c>
      <c r="O2263" s="3">
        <f t="shared" si="143"/>
        <v>0.50453199603813659</v>
      </c>
    </row>
    <row r="2264" spans="1:15" x14ac:dyDescent="0.25">
      <c r="A2264" s="4">
        <v>2258</v>
      </c>
      <c r="B2264" s="3">
        <v>5.6217830362434003E-2</v>
      </c>
      <c r="C2264" s="3">
        <f t="shared" si="140"/>
        <v>5.8355857013601839E-2</v>
      </c>
      <c r="D2264" s="3">
        <f t="shared" si="141"/>
        <v>3.6637738876313573E-2</v>
      </c>
      <c r="E2264" s="3"/>
      <c r="F2264" s="3"/>
      <c r="G2264" s="3"/>
      <c r="H2264" s="3"/>
      <c r="I2264" s="3"/>
      <c r="J2264" s="3"/>
      <c r="K2264" s="3"/>
      <c r="L2264" s="3"/>
      <c r="M2264" s="3"/>
      <c r="N2264" s="3">
        <f t="shared" si="142"/>
        <v>14112.5</v>
      </c>
      <c r="O2264" s="3">
        <f t="shared" si="143"/>
        <v>0.53113478317863516</v>
      </c>
    </row>
    <row r="2265" spans="1:15" x14ac:dyDescent="0.25">
      <c r="A2265" s="4">
        <v>2259</v>
      </c>
      <c r="B2265" s="3">
        <v>5.70718994742224E-2</v>
      </c>
      <c r="C2265" s="3">
        <f t="shared" si="140"/>
        <v>5.8353986027336886E-2</v>
      </c>
      <c r="D2265" s="3">
        <f t="shared" si="141"/>
        <v>2.1970847929974689E-2</v>
      </c>
      <c r="E2265" s="3"/>
      <c r="F2265" s="3"/>
      <c r="G2265" s="3"/>
      <c r="H2265" s="3"/>
      <c r="I2265" s="3"/>
      <c r="J2265" s="3"/>
      <c r="K2265" s="3"/>
      <c r="L2265" s="3"/>
      <c r="M2265" s="3"/>
      <c r="N2265" s="3">
        <f t="shared" si="142"/>
        <v>14118.75</v>
      </c>
      <c r="O2265" s="3">
        <f t="shared" si="143"/>
        <v>0.49798025984457145</v>
      </c>
    </row>
    <row r="2266" spans="1:15" x14ac:dyDescent="0.25">
      <c r="A2266" s="4">
        <v>2260</v>
      </c>
      <c r="B2266" s="3">
        <v>5.70718994742224E-2</v>
      </c>
      <c r="C2266" s="3">
        <f t="shared" si="140"/>
        <v>5.835211570130356E-2</v>
      </c>
      <c r="D2266" s="3">
        <f t="shared" si="141"/>
        <v>2.1939499736983156E-2</v>
      </c>
      <c r="E2266" s="3"/>
      <c r="F2266" s="3"/>
      <c r="G2266" s="3"/>
      <c r="H2266" s="3"/>
      <c r="I2266" s="3"/>
      <c r="J2266" s="3"/>
      <c r="K2266" s="3"/>
      <c r="L2266" s="3"/>
      <c r="M2266" s="3"/>
      <c r="N2266" s="3">
        <f t="shared" si="142"/>
        <v>14125</v>
      </c>
      <c r="O2266" s="3">
        <f t="shared" si="143"/>
        <v>0.49798025984457145</v>
      </c>
    </row>
    <row r="2267" spans="1:15" x14ac:dyDescent="0.25">
      <c r="A2267" s="4">
        <v>2261</v>
      </c>
      <c r="B2267" s="3">
        <v>5.7151884587076401E-2</v>
      </c>
      <c r="C2267" s="3">
        <f t="shared" si="140"/>
        <v>5.8350246035031333E-2</v>
      </c>
      <c r="D2267" s="3">
        <f t="shared" si="141"/>
        <v>2.0537384662191141E-2</v>
      </c>
      <c r="E2267" s="3"/>
      <c r="F2267" s="3"/>
      <c r="G2267" s="3"/>
      <c r="H2267" s="3"/>
      <c r="I2267" s="3"/>
      <c r="J2267" s="3"/>
      <c r="K2267" s="3"/>
      <c r="L2267" s="3"/>
      <c r="M2267" s="3"/>
      <c r="N2267" s="3">
        <f t="shared" si="142"/>
        <v>14131.25</v>
      </c>
      <c r="O2267" s="3">
        <f t="shared" si="143"/>
        <v>0.49487527893155986</v>
      </c>
    </row>
    <row r="2268" spans="1:15" x14ac:dyDescent="0.25">
      <c r="A2268" s="4">
        <v>2262</v>
      </c>
      <c r="B2268" s="3">
        <v>5.56585207590456E-2</v>
      </c>
      <c r="C2268" s="3">
        <f t="shared" si="140"/>
        <v>5.8348377028050208E-2</v>
      </c>
      <c r="D2268" s="3">
        <f t="shared" si="141"/>
        <v>4.6099932954630343E-2</v>
      </c>
      <c r="E2268" s="3"/>
      <c r="F2268" s="3"/>
      <c r="G2268" s="3"/>
      <c r="H2268" s="3"/>
      <c r="I2268" s="3"/>
      <c r="J2268" s="3"/>
      <c r="K2268" s="3"/>
      <c r="L2268" s="3"/>
      <c r="M2268" s="3"/>
      <c r="N2268" s="3">
        <f t="shared" si="142"/>
        <v>14137.5</v>
      </c>
      <c r="O2268" s="3">
        <f t="shared" si="143"/>
        <v>0.55284689410801513</v>
      </c>
    </row>
    <row r="2269" spans="1:15" x14ac:dyDescent="0.25">
      <c r="A2269" s="4">
        <v>2263</v>
      </c>
      <c r="B2269" s="3">
        <v>5.5640485019349498E-2</v>
      </c>
      <c r="C2269" s="3">
        <f t="shared" si="140"/>
        <v>5.8346508679890705E-2</v>
      </c>
      <c r="D2269" s="3">
        <f t="shared" si="141"/>
        <v>4.6378501846398322E-2</v>
      </c>
      <c r="E2269" s="3"/>
      <c r="F2269" s="3"/>
      <c r="G2269" s="3"/>
      <c r="H2269" s="3"/>
      <c r="I2269" s="3"/>
      <c r="J2269" s="3"/>
      <c r="K2269" s="3"/>
      <c r="L2269" s="3"/>
      <c r="M2269" s="3"/>
      <c r="N2269" s="3">
        <f t="shared" si="142"/>
        <v>14143.75</v>
      </c>
      <c r="O2269" s="3">
        <f t="shared" si="143"/>
        <v>0.55354703224010304</v>
      </c>
    </row>
    <row r="2270" spans="1:15" x14ac:dyDescent="0.25">
      <c r="A2270" s="4">
        <v>2264</v>
      </c>
      <c r="B2270" s="3">
        <v>5.6217830362434003E-2</v>
      </c>
      <c r="C2270" s="3">
        <f t="shared" si="140"/>
        <v>5.8344640990083886E-2</v>
      </c>
      <c r="D2270" s="3">
        <f t="shared" si="141"/>
        <v>3.6452544596364059E-2</v>
      </c>
      <c r="E2270" s="3"/>
      <c r="F2270" s="3"/>
      <c r="G2270" s="3"/>
      <c r="H2270" s="3"/>
      <c r="I2270" s="3"/>
      <c r="J2270" s="3"/>
      <c r="K2270" s="3"/>
      <c r="L2270" s="3"/>
      <c r="M2270" s="3"/>
      <c r="N2270" s="3">
        <f t="shared" si="142"/>
        <v>14150</v>
      </c>
      <c r="O2270" s="3">
        <f t="shared" si="143"/>
        <v>0.53113478317863516</v>
      </c>
    </row>
    <row r="2271" spans="1:15" x14ac:dyDescent="0.25">
      <c r="A2271" s="4">
        <v>2265</v>
      </c>
      <c r="B2271" s="3">
        <v>5.7133046976219702E-2</v>
      </c>
      <c r="C2271" s="3">
        <f t="shared" si="140"/>
        <v>5.8342773958161342E-2</v>
      </c>
      <c r="D2271" s="3">
        <f t="shared" si="141"/>
        <v>2.0734821124706163E-2</v>
      </c>
      <c r="E2271" s="3"/>
      <c r="F2271" s="3"/>
      <c r="G2271" s="3"/>
      <c r="H2271" s="3"/>
      <c r="I2271" s="3"/>
      <c r="J2271" s="3"/>
      <c r="K2271" s="3"/>
      <c r="L2271" s="3"/>
      <c r="M2271" s="3"/>
      <c r="N2271" s="3">
        <f t="shared" si="142"/>
        <v>14156.25</v>
      </c>
      <c r="O2271" s="3">
        <f t="shared" si="143"/>
        <v>0.49560654528938264</v>
      </c>
    </row>
    <row r="2272" spans="1:15" x14ac:dyDescent="0.25">
      <c r="A2272" s="4">
        <v>2266</v>
      </c>
      <c r="B2272" s="3">
        <v>5.6115445505191201E-2</v>
      </c>
      <c r="C2272" s="3">
        <f t="shared" si="140"/>
        <v>5.8340907583655184E-2</v>
      </c>
      <c r="D2272" s="3">
        <f t="shared" si="141"/>
        <v>3.8145825470282356E-2</v>
      </c>
      <c r="E2272" s="3"/>
      <c r="F2272" s="3"/>
      <c r="G2272" s="3"/>
      <c r="H2272" s="3"/>
      <c r="I2272" s="3"/>
      <c r="J2272" s="3"/>
      <c r="K2272" s="3"/>
      <c r="L2272" s="3"/>
      <c r="M2272" s="3"/>
      <c r="N2272" s="3">
        <f t="shared" si="142"/>
        <v>14162.5</v>
      </c>
      <c r="O2272" s="3">
        <f t="shared" si="143"/>
        <v>0.53510931063977141</v>
      </c>
    </row>
    <row r="2273" spans="1:15" x14ac:dyDescent="0.25">
      <c r="A2273" s="4">
        <v>2267</v>
      </c>
      <c r="B2273" s="3">
        <v>5.69497560642514E-2</v>
      </c>
      <c r="C2273" s="3">
        <f t="shared" si="140"/>
        <v>5.8339041866098056E-2</v>
      </c>
      <c r="D2273" s="3">
        <f t="shared" si="141"/>
        <v>2.3813997580477857E-2</v>
      </c>
      <c r="E2273" s="3"/>
      <c r="F2273" s="3"/>
      <c r="G2273" s="3"/>
      <c r="H2273" s="3"/>
      <c r="I2273" s="3"/>
      <c r="J2273" s="3"/>
      <c r="K2273" s="3"/>
      <c r="L2273" s="3"/>
      <c r="M2273" s="3"/>
      <c r="N2273" s="3">
        <f t="shared" si="142"/>
        <v>14168.75</v>
      </c>
      <c r="O2273" s="3">
        <f t="shared" si="143"/>
        <v>0.5027218041529774</v>
      </c>
    </row>
    <row r="2274" spans="1:15" x14ac:dyDescent="0.25">
      <c r="A2274" s="4">
        <v>2268</v>
      </c>
      <c r="B2274" s="3">
        <v>5.6217830362434003E-2</v>
      </c>
      <c r="C2274" s="3">
        <f t="shared" si="140"/>
        <v>5.8337176805023129E-2</v>
      </c>
      <c r="D2274" s="3">
        <f t="shared" si="141"/>
        <v>3.6329259636140629E-2</v>
      </c>
      <c r="E2274" s="3"/>
      <c r="F2274" s="3"/>
      <c r="G2274" s="3"/>
      <c r="H2274" s="3"/>
      <c r="I2274" s="3"/>
      <c r="J2274" s="3"/>
      <c r="K2274" s="3"/>
      <c r="L2274" s="3"/>
      <c r="M2274" s="3"/>
      <c r="N2274" s="3">
        <f t="shared" si="142"/>
        <v>14175</v>
      </c>
      <c r="O2274" s="3">
        <f t="shared" si="143"/>
        <v>0.53113478317863516</v>
      </c>
    </row>
    <row r="2275" spans="1:15" x14ac:dyDescent="0.25">
      <c r="A2275" s="4">
        <v>2269</v>
      </c>
      <c r="B2275" s="3">
        <v>5.8073095700560698E-2</v>
      </c>
      <c r="C2275" s="3">
        <f t="shared" si="140"/>
        <v>5.8335312399964104E-2</v>
      </c>
      <c r="D2275" s="3">
        <f t="shared" si="141"/>
        <v>4.4949909174321527E-3</v>
      </c>
      <c r="E2275" s="3"/>
      <c r="F2275" s="3"/>
      <c r="G2275" s="3"/>
      <c r="H2275" s="3"/>
      <c r="I2275" s="3"/>
      <c r="J2275" s="3"/>
      <c r="K2275" s="3"/>
      <c r="L2275" s="3"/>
      <c r="M2275" s="3"/>
      <c r="N2275" s="3">
        <f t="shared" si="142"/>
        <v>14181.25</v>
      </c>
      <c r="O2275" s="3">
        <f t="shared" si="143"/>
        <v>0.45911433764935011</v>
      </c>
    </row>
    <row r="2276" spans="1:15" x14ac:dyDescent="0.25">
      <c r="A2276" s="4">
        <v>2270</v>
      </c>
      <c r="B2276" s="3">
        <v>5.3352138589139002E-2</v>
      </c>
      <c r="C2276" s="3">
        <f t="shared" si="140"/>
        <v>5.8333448650455193E-2</v>
      </c>
      <c r="D2276" s="3">
        <f t="shared" si="141"/>
        <v>8.539371795357277E-2</v>
      </c>
      <c r="E2276" s="3"/>
      <c r="F2276" s="3"/>
      <c r="G2276" s="3"/>
      <c r="H2276" s="3"/>
      <c r="I2276" s="3"/>
      <c r="J2276" s="3"/>
      <c r="K2276" s="3"/>
      <c r="L2276" s="3"/>
      <c r="M2276" s="3"/>
      <c r="N2276" s="3">
        <f t="shared" si="142"/>
        <v>14187.5</v>
      </c>
      <c r="O2276" s="3">
        <f t="shared" si="143"/>
        <v>0.64237946285917502</v>
      </c>
    </row>
    <row r="2277" spans="1:15" x14ac:dyDescent="0.25">
      <c r="A2277" s="4">
        <v>2271</v>
      </c>
      <c r="B2277" s="3">
        <v>5.8073095700560698E-2</v>
      </c>
      <c r="C2277" s="3">
        <f t="shared" si="140"/>
        <v>5.8331585556031143E-2</v>
      </c>
      <c r="D2277" s="3">
        <f t="shared" si="141"/>
        <v>4.4313874379798817E-3</v>
      </c>
      <c r="E2277" s="3"/>
      <c r="F2277" s="3"/>
      <c r="G2277" s="3"/>
      <c r="H2277" s="3"/>
      <c r="I2277" s="3"/>
      <c r="J2277" s="3"/>
      <c r="K2277" s="3"/>
      <c r="L2277" s="3"/>
      <c r="M2277" s="3"/>
      <c r="N2277" s="3">
        <f t="shared" si="142"/>
        <v>14193.75</v>
      </c>
      <c r="O2277" s="3">
        <f t="shared" si="143"/>
        <v>0.45911433764935011</v>
      </c>
    </row>
    <row r="2278" spans="1:15" x14ac:dyDescent="0.25">
      <c r="A2278" s="4">
        <v>2272</v>
      </c>
      <c r="B2278" s="3">
        <v>5.7133046976219702E-2</v>
      </c>
      <c r="C2278" s="3">
        <f t="shared" si="140"/>
        <v>5.8329723116227229E-2</v>
      </c>
      <c r="D2278" s="3">
        <f t="shared" si="141"/>
        <v>2.0515717820621952E-2</v>
      </c>
      <c r="E2278" s="3"/>
      <c r="F2278" s="3"/>
      <c r="G2278" s="3"/>
      <c r="H2278" s="3"/>
      <c r="I2278" s="3"/>
      <c r="J2278" s="3"/>
      <c r="K2278" s="3"/>
      <c r="L2278" s="3"/>
      <c r="M2278" s="3"/>
      <c r="N2278" s="3">
        <f t="shared" si="142"/>
        <v>14200</v>
      </c>
      <c r="O2278" s="3">
        <f t="shared" si="143"/>
        <v>0.49560654528938264</v>
      </c>
    </row>
    <row r="2279" spans="1:15" x14ac:dyDescent="0.25">
      <c r="A2279" s="4">
        <v>2273</v>
      </c>
      <c r="B2279" s="3">
        <v>5.6903125052249003E-2</v>
      </c>
      <c r="C2279" s="3">
        <f t="shared" si="140"/>
        <v>5.8327861330579232E-2</v>
      </c>
      <c r="D2279" s="3">
        <f t="shared" si="141"/>
        <v>2.4426341817255882E-2</v>
      </c>
      <c r="E2279" s="3"/>
      <c r="F2279" s="3"/>
      <c r="G2279" s="3"/>
      <c r="H2279" s="3"/>
      <c r="I2279" s="3"/>
      <c r="J2279" s="3"/>
      <c r="K2279" s="3"/>
      <c r="L2279" s="3"/>
      <c r="M2279" s="3"/>
      <c r="N2279" s="3">
        <f t="shared" si="142"/>
        <v>14206.25</v>
      </c>
      <c r="O2279" s="3">
        <f t="shared" si="143"/>
        <v>0.50453199603813659</v>
      </c>
    </row>
    <row r="2280" spans="1:15" x14ac:dyDescent="0.25">
      <c r="A2280" s="4">
        <v>2274</v>
      </c>
      <c r="B2280" s="3">
        <v>5.5927757144383E-2</v>
      </c>
      <c r="C2280" s="3">
        <f t="shared" ref="C2280:C2343" si="144">$G$2-$G$3*(1-EXP(-1*SQRT((A2280+$G$5)/$G$4)))</f>
        <v>5.8326000198623475E-2</v>
      </c>
      <c r="D2280" s="3">
        <f t="shared" ref="D2280:D2343" si="145">ABS((C2280-B2280)/C2280)</f>
        <v>4.1117907041002176E-2</v>
      </c>
      <c r="E2280" s="3"/>
      <c r="F2280" s="3"/>
      <c r="G2280" s="3"/>
      <c r="H2280" s="3"/>
      <c r="I2280" s="3"/>
      <c r="J2280" s="3"/>
      <c r="K2280" s="3"/>
      <c r="L2280" s="3"/>
      <c r="M2280" s="3"/>
      <c r="N2280" s="3">
        <f t="shared" ref="N2280:N2343" si="146">A2280*$G$1^2</f>
        <v>14212.5</v>
      </c>
      <c r="O2280" s="3">
        <f t="shared" ref="O2280:O2343" si="147">-(B2280-$G$2)/$G$3</f>
        <v>0.54239527620398376</v>
      </c>
    </row>
    <row r="2281" spans="1:15" x14ac:dyDescent="0.25">
      <c r="A2281" s="4">
        <v>2275</v>
      </c>
      <c r="B2281" s="3">
        <v>5.7189592329243998E-2</v>
      </c>
      <c r="C2281" s="3">
        <f t="shared" si="144"/>
        <v>5.8324139719896785E-2</v>
      </c>
      <c r="D2281" s="3">
        <f t="shared" si="145"/>
        <v>1.9452449639231394E-2</v>
      </c>
      <c r="E2281" s="3"/>
      <c r="F2281" s="3"/>
      <c r="G2281" s="3"/>
      <c r="H2281" s="3"/>
      <c r="I2281" s="3"/>
      <c r="J2281" s="3"/>
      <c r="K2281" s="3"/>
      <c r="L2281" s="3"/>
      <c r="M2281" s="3"/>
      <c r="N2281" s="3">
        <f t="shared" si="146"/>
        <v>14218.75</v>
      </c>
      <c r="O2281" s="3">
        <f t="shared" si="147"/>
        <v>0.49341148378862049</v>
      </c>
    </row>
    <row r="2282" spans="1:15" x14ac:dyDescent="0.25">
      <c r="A2282" s="4">
        <v>2276</v>
      </c>
      <c r="B2282" s="3">
        <v>5.8388885093217102E-2</v>
      </c>
      <c r="C2282" s="3">
        <f t="shared" si="144"/>
        <v>5.832227989393652E-2</v>
      </c>
      <c r="D2282" s="3">
        <f t="shared" si="145"/>
        <v>1.1420198147553396E-3</v>
      </c>
      <c r="E2282" s="3"/>
      <c r="F2282" s="3"/>
      <c r="G2282" s="3"/>
      <c r="H2282" s="3"/>
      <c r="I2282" s="3"/>
      <c r="J2282" s="3"/>
      <c r="K2282" s="3"/>
      <c r="L2282" s="3"/>
      <c r="M2282" s="3"/>
      <c r="N2282" s="3">
        <f t="shared" si="146"/>
        <v>14225</v>
      </c>
      <c r="O2282" s="3">
        <f t="shared" si="147"/>
        <v>0.44685555596182019</v>
      </c>
    </row>
    <row r="2283" spans="1:15" x14ac:dyDescent="0.25">
      <c r="A2283" s="4">
        <v>2277</v>
      </c>
      <c r="B2283" s="3">
        <v>5.8349867911862703E-2</v>
      </c>
      <c r="C2283" s="3">
        <f t="shared" si="144"/>
        <v>5.8320420720280555E-2</v>
      </c>
      <c r="D2283" s="3">
        <f t="shared" si="145"/>
        <v>5.0492076734809626E-4</v>
      </c>
      <c r="E2283" s="3"/>
      <c r="F2283" s="3"/>
      <c r="G2283" s="3"/>
      <c r="H2283" s="3"/>
      <c r="I2283" s="3"/>
      <c r="J2283" s="3"/>
      <c r="K2283" s="3"/>
      <c r="L2283" s="3"/>
      <c r="M2283" s="3"/>
      <c r="N2283" s="3">
        <f t="shared" si="146"/>
        <v>14231.25</v>
      </c>
      <c r="O2283" s="3">
        <f t="shared" si="147"/>
        <v>0.44837018286002878</v>
      </c>
    </row>
    <row r="2284" spans="1:15" x14ac:dyDescent="0.25">
      <c r="A2284" s="4">
        <v>2278</v>
      </c>
      <c r="B2284" s="3">
        <v>5.9489245889787802E-2</v>
      </c>
      <c r="C2284" s="3">
        <f t="shared" si="144"/>
        <v>5.8318562198467275E-2</v>
      </c>
      <c r="D2284" s="3">
        <f t="shared" si="145"/>
        <v>2.0073946393542864E-2</v>
      </c>
      <c r="E2284" s="3"/>
      <c r="F2284" s="3"/>
      <c r="G2284" s="3"/>
      <c r="H2284" s="3"/>
      <c r="I2284" s="3"/>
      <c r="J2284" s="3"/>
      <c r="K2284" s="3"/>
      <c r="L2284" s="3"/>
      <c r="M2284" s="3"/>
      <c r="N2284" s="3">
        <f t="shared" si="146"/>
        <v>14237.5</v>
      </c>
      <c r="O2284" s="3">
        <f t="shared" si="147"/>
        <v>0.40414011618973894</v>
      </c>
    </row>
    <row r="2285" spans="1:15" x14ac:dyDescent="0.25">
      <c r="A2285" s="4">
        <v>2279</v>
      </c>
      <c r="B2285" s="3">
        <v>5.6181168638722398E-2</v>
      </c>
      <c r="C2285" s="3">
        <f t="shared" si="144"/>
        <v>5.8316704328035596E-2</v>
      </c>
      <c r="D2285" s="3">
        <f t="shared" si="145"/>
        <v>3.6619622352125014E-2</v>
      </c>
      <c r="E2285" s="3"/>
      <c r="F2285" s="3"/>
      <c r="G2285" s="3"/>
      <c r="H2285" s="3"/>
      <c r="I2285" s="3"/>
      <c r="J2285" s="3"/>
      <c r="K2285" s="3"/>
      <c r="L2285" s="3"/>
      <c r="M2285" s="3"/>
      <c r="N2285" s="3">
        <f t="shared" si="146"/>
        <v>14243.75</v>
      </c>
      <c r="O2285" s="3">
        <f t="shared" si="147"/>
        <v>0.53255797242349401</v>
      </c>
    </row>
    <row r="2286" spans="1:15" x14ac:dyDescent="0.25">
      <c r="A2286" s="4">
        <v>2280</v>
      </c>
      <c r="B2286" s="3">
        <v>5.8388885093217102E-2</v>
      </c>
      <c r="C2286" s="3">
        <f t="shared" si="144"/>
        <v>5.8314847108524935E-2</v>
      </c>
      <c r="D2286" s="3">
        <f t="shared" si="145"/>
        <v>1.2696249473891467E-3</v>
      </c>
      <c r="E2286" s="3"/>
      <c r="F2286" s="3"/>
      <c r="G2286" s="3"/>
      <c r="H2286" s="3"/>
      <c r="I2286" s="3"/>
      <c r="J2286" s="3"/>
      <c r="K2286" s="3"/>
      <c r="L2286" s="3"/>
      <c r="M2286" s="3"/>
      <c r="N2286" s="3">
        <f t="shared" si="146"/>
        <v>14250</v>
      </c>
      <c r="O2286" s="3">
        <f t="shared" si="147"/>
        <v>0.44685555596182019</v>
      </c>
    </row>
    <row r="2287" spans="1:15" x14ac:dyDescent="0.25">
      <c r="A2287" s="4">
        <v>2281</v>
      </c>
      <c r="B2287" s="3">
        <v>5.8751888042965703E-2</v>
      </c>
      <c r="C2287" s="3">
        <f t="shared" si="144"/>
        <v>5.8312990539475251E-2</v>
      </c>
      <c r="D2287" s="3">
        <f t="shared" si="145"/>
        <v>7.5265819747889215E-3</v>
      </c>
      <c r="E2287" s="3"/>
      <c r="F2287" s="3"/>
      <c r="G2287" s="3"/>
      <c r="H2287" s="3"/>
      <c r="I2287" s="3"/>
      <c r="J2287" s="3"/>
      <c r="K2287" s="3"/>
      <c r="L2287" s="3"/>
      <c r="M2287" s="3"/>
      <c r="N2287" s="3">
        <f t="shared" si="146"/>
        <v>14256.25</v>
      </c>
      <c r="O2287" s="3">
        <f t="shared" si="147"/>
        <v>0.43276396828857844</v>
      </c>
    </row>
    <row r="2288" spans="1:15" x14ac:dyDescent="0.25">
      <c r="A2288" s="4">
        <v>2282</v>
      </c>
      <c r="B2288" s="3">
        <v>5.95093874742351E-2</v>
      </c>
      <c r="C2288" s="3">
        <f t="shared" si="144"/>
        <v>5.8311134620426988E-2</v>
      </c>
      <c r="D2288" s="3">
        <f t="shared" si="145"/>
        <v>2.0549297515955918E-2</v>
      </c>
      <c r="E2288" s="3"/>
      <c r="F2288" s="3"/>
      <c r="G2288" s="3"/>
      <c r="H2288" s="3"/>
      <c r="I2288" s="3"/>
      <c r="J2288" s="3"/>
      <c r="K2288" s="3"/>
      <c r="L2288" s="3"/>
      <c r="M2288" s="3"/>
      <c r="N2288" s="3">
        <f t="shared" si="146"/>
        <v>14262.5</v>
      </c>
      <c r="O2288" s="3">
        <f t="shared" si="147"/>
        <v>0.40335823024827855</v>
      </c>
    </row>
    <row r="2289" spans="1:15" x14ac:dyDescent="0.25">
      <c r="A2289" s="4">
        <v>2283</v>
      </c>
      <c r="B2289" s="3">
        <v>5.7151884587076401E-2</v>
      </c>
      <c r="C2289" s="3">
        <f t="shared" si="144"/>
        <v>5.8309279350921124E-2</v>
      </c>
      <c r="D2289" s="3">
        <f t="shared" si="145"/>
        <v>1.9849238006856607E-2</v>
      </c>
      <c r="E2289" s="3"/>
      <c r="F2289" s="3"/>
      <c r="G2289" s="3"/>
      <c r="H2289" s="3"/>
      <c r="I2289" s="3"/>
      <c r="J2289" s="3"/>
      <c r="K2289" s="3"/>
      <c r="L2289" s="3"/>
      <c r="M2289" s="3"/>
      <c r="N2289" s="3">
        <f t="shared" si="146"/>
        <v>14268.75</v>
      </c>
      <c r="O2289" s="3">
        <f t="shared" si="147"/>
        <v>0.49487527893155986</v>
      </c>
    </row>
    <row r="2290" spans="1:15" x14ac:dyDescent="0.25">
      <c r="A2290" s="4">
        <v>2284</v>
      </c>
      <c r="B2290" s="3">
        <v>5.95295410249524E-2</v>
      </c>
      <c r="C2290" s="3">
        <f t="shared" si="144"/>
        <v>5.8307424730499144E-2</v>
      </c>
      <c r="D2290" s="3">
        <f t="shared" si="145"/>
        <v>2.0959874323072229E-2</v>
      </c>
      <c r="E2290" s="3"/>
      <c r="F2290" s="3"/>
      <c r="G2290" s="3"/>
      <c r="H2290" s="3"/>
      <c r="I2290" s="3"/>
      <c r="J2290" s="3"/>
      <c r="K2290" s="3"/>
      <c r="L2290" s="3"/>
      <c r="M2290" s="3"/>
      <c r="N2290" s="3">
        <f t="shared" si="146"/>
        <v>14275</v>
      </c>
      <c r="O2290" s="3">
        <f t="shared" si="147"/>
        <v>0.40257587978237558</v>
      </c>
    </row>
    <row r="2291" spans="1:15" x14ac:dyDescent="0.25">
      <c r="A2291" s="4">
        <v>2285</v>
      </c>
      <c r="B2291" s="3">
        <v>5.8053757498476001E-2</v>
      </c>
      <c r="C2291" s="3">
        <f t="shared" si="144"/>
        <v>5.8305570758703046E-2</v>
      </c>
      <c r="D2291" s="3">
        <f t="shared" si="145"/>
        <v>4.3188542183931478E-3</v>
      </c>
      <c r="E2291" s="3"/>
      <c r="F2291" s="3"/>
      <c r="G2291" s="3"/>
      <c r="H2291" s="3"/>
      <c r="I2291" s="3"/>
      <c r="J2291" s="3"/>
      <c r="K2291" s="3"/>
      <c r="L2291" s="3"/>
      <c r="M2291" s="3"/>
      <c r="N2291" s="3">
        <f t="shared" si="146"/>
        <v>14281.25</v>
      </c>
      <c r="O2291" s="3">
        <f t="shared" si="147"/>
        <v>0.45986503670099171</v>
      </c>
    </row>
    <row r="2292" spans="1:15" x14ac:dyDescent="0.25">
      <c r="A2292" s="4">
        <v>2286</v>
      </c>
      <c r="B2292" s="3">
        <v>5.8053757498476001E-2</v>
      </c>
      <c r="C2292" s="3">
        <f t="shared" si="144"/>
        <v>5.8303717435075342E-2</v>
      </c>
      <c r="D2292" s="3">
        <f t="shared" si="145"/>
        <v>4.2872041028547796E-3</v>
      </c>
      <c r="E2292" s="3"/>
      <c r="F2292" s="3"/>
      <c r="G2292" s="3"/>
      <c r="H2292" s="3"/>
      <c r="I2292" s="3"/>
      <c r="J2292" s="3"/>
      <c r="K2292" s="3"/>
      <c r="L2292" s="3"/>
      <c r="M2292" s="3"/>
      <c r="N2292" s="3">
        <f t="shared" si="146"/>
        <v>14287.5</v>
      </c>
      <c r="O2292" s="3">
        <f t="shared" si="147"/>
        <v>0.45986503670099171</v>
      </c>
    </row>
    <row r="2293" spans="1:15" x14ac:dyDescent="0.25">
      <c r="A2293" s="4">
        <v>2287</v>
      </c>
      <c r="B2293" s="3">
        <v>5.8053757498476001E-2</v>
      </c>
      <c r="C2293" s="3">
        <f t="shared" si="144"/>
        <v>5.8301864759159064E-2</v>
      </c>
      <c r="D2293" s="3">
        <f t="shared" si="145"/>
        <v>4.2555630374427403E-3</v>
      </c>
      <c r="E2293" s="3"/>
      <c r="F2293" s="3"/>
      <c r="G2293" s="3"/>
      <c r="H2293" s="3"/>
      <c r="I2293" s="3"/>
      <c r="J2293" s="3"/>
      <c r="K2293" s="3"/>
      <c r="L2293" s="3"/>
      <c r="M2293" s="3"/>
      <c r="N2293" s="3">
        <f t="shared" si="146"/>
        <v>14293.75</v>
      </c>
      <c r="O2293" s="3">
        <f t="shared" si="147"/>
        <v>0.45986503670099171</v>
      </c>
    </row>
    <row r="2294" spans="1:15" x14ac:dyDescent="0.25">
      <c r="A2294" s="4">
        <v>2288</v>
      </c>
      <c r="B2294" s="3">
        <v>5.7133046976219702E-2</v>
      </c>
      <c r="C2294" s="3">
        <f t="shared" si="144"/>
        <v>5.830001273049773E-2</v>
      </c>
      <c r="D2294" s="3">
        <f t="shared" si="145"/>
        <v>2.001656088262856E-2</v>
      </c>
      <c r="E2294" s="3"/>
      <c r="F2294" s="3"/>
      <c r="G2294" s="3"/>
      <c r="H2294" s="3"/>
      <c r="I2294" s="3"/>
      <c r="J2294" s="3"/>
      <c r="K2294" s="3"/>
      <c r="L2294" s="3"/>
      <c r="M2294" s="3"/>
      <c r="N2294" s="3">
        <f t="shared" si="146"/>
        <v>14300</v>
      </c>
      <c r="O2294" s="3">
        <f t="shared" si="147"/>
        <v>0.49560654528938264</v>
      </c>
    </row>
    <row r="2295" spans="1:15" x14ac:dyDescent="0.25">
      <c r="A2295" s="4">
        <v>2289</v>
      </c>
      <c r="B2295" s="3">
        <v>5.7133046976219702E-2</v>
      </c>
      <c r="C2295" s="3">
        <f t="shared" si="144"/>
        <v>5.8298161348635393E-2</v>
      </c>
      <c r="D2295" s="3">
        <f t="shared" si="145"/>
        <v>1.9985439428321913E-2</v>
      </c>
      <c r="E2295" s="3"/>
      <c r="F2295" s="3"/>
      <c r="G2295" s="3"/>
      <c r="H2295" s="3"/>
      <c r="I2295" s="3"/>
      <c r="J2295" s="3"/>
      <c r="K2295" s="3"/>
      <c r="L2295" s="3"/>
      <c r="M2295" s="3"/>
      <c r="N2295" s="3">
        <f t="shared" si="146"/>
        <v>14306.25</v>
      </c>
      <c r="O2295" s="3">
        <f t="shared" si="147"/>
        <v>0.49560654528938264</v>
      </c>
    </row>
    <row r="2296" spans="1:15" x14ac:dyDescent="0.25">
      <c r="A2296" s="4">
        <v>2290</v>
      </c>
      <c r="B2296" s="3">
        <v>5.95093874742351E-2</v>
      </c>
      <c r="C2296" s="3">
        <f t="shared" si="144"/>
        <v>5.8296310613116603E-2</v>
      </c>
      <c r="D2296" s="3">
        <f t="shared" si="145"/>
        <v>2.0808810169293208E-2</v>
      </c>
      <c r="E2296" s="3"/>
      <c r="F2296" s="3"/>
      <c r="G2296" s="3"/>
      <c r="H2296" s="3"/>
      <c r="I2296" s="3"/>
      <c r="J2296" s="3"/>
      <c r="K2296" s="3"/>
      <c r="L2296" s="3"/>
      <c r="M2296" s="3"/>
      <c r="N2296" s="3">
        <f t="shared" si="146"/>
        <v>14312.5</v>
      </c>
      <c r="O2296" s="3">
        <f t="shared" si="147"/>
        <v>0.40335823024827855</v>
      </c>
    </row>
    <row r="2297" spans="1:15" x14ac:dyDescent="0.25">
      <c r="A2297" s="4">
        <v>2291</v>
      </c>
      <c r="B2297" s="3">
        <v>5.8053757498476001E-2</v>
      </c>
      <c r="C2297" s="3">
        <f t="shared" si="144"/>
        <v>5.829446052348642E-2</v>
      </c>
      <c r="D2297" s="3">
        <f t="shared" si="145"/>
        <v>4.1290891595684581E-3</v>
      </c>
      <c r="E2297" s="3"/>
      <c r="F2297" s="3"/>
      <c r="G2297" s="3"/>
      <c r="H2297" s="3"/>
      <c r="I2297" s="3"/>
      <c r="J2297" s="3"/>
      <c r="K2297" s="3"/>
      <c r="L2297" s="3"/>
      <c r="M2297" s="3"/>
      <c r="N2297" s="3">
        <f t="shared" si="146"/>
        <v>14318.75</v>
      </c>
      <c r="O2297" s="3">
        <f t="shared" si="147"/>
        <v>0.45986503670099171</v>
      </c>
    </row>
    <row r="2298" spans="1:15" x14ac:dyDescent="0.25">
      <c r="A2298" s="4">
        <v>2292</v>
      </c>
      <c r="B2298" s="3">
        <v>5.7151884587076401E-2</v>
      </c>
      <c r="C2298" s="3">
        <f t="shared" si="144"/>
        <v>5.8292611079290409E-2</v>
      </c>
      <c r="D2298" s="3">
        <f t="shared" si="145"/>
        <v>1.9568972312157634E-2</v>
      </c>
      <c r="E2298" s="3"/>
      <c r="F2298" s="3"/>
      <c r="G2298" s="3"/>
      <c r="H2298" s="3"/>
      <c r="I2298" s="3"/>
      <c r="J2298" s="3"/>
      <c r="K2298" s="3"/>
      <c r="L2298" s="3"/>
      <c r="M2298" s="3"/>
      <c r="N2298" s="3">
        <f t="shared" si="146"/>
        <v>14325</v>
      </c>
      <c r="O2298" s="3">
        <f t="shared" si="147"/>
        <v>0.49487527893155986</v>
      </c>
    </row>
    <row r="2299" spans="1:15" x14ac:dyDescent="0.25">
      <c r="A2299" s="4">
        <v>2293</v>
      </c>
      <c r="B2299" s="3">
        <v>5.9965627466330801E-2</v>
      </c>
      <c r="C2299" s="3">
        <f t="shared" si="144"/>
        <v>5.8290762280074647E-2</v>
      </c>
      <c r="D2299" s="3">
        <f t="shared" si="145"/>
        <v>2.8732943621645999E-2</v>
      </c>
      <c r="E2299" s="3"/>
      <c r="F2299" s="3"/>
      <c r="G2299" s="3"/>
      <c r="H2299" s="3"/>
      <c r="I2299" s="3"/>
      <c r="J2299" s="3"/>
      <c r="K2299" s="3"/>
      <c r="L2299" s="3"/>
      <c r="M2299" s="3"/>
      <c r="N2299" s="3">
        <f t="shared" si="146"/>
        <v>14331.25</v>
      </c>
      <c r="O2299" s="3">
        <f t="shared" si="147"/>
        <v>0.3856472285798121</v>
      </c>
    </row>
    <row r="2300" spans="1:15" x14ac:dyDescent="0.25">
      <c r="A2300" s="4">
        <v>2294</v>
      </c>
      <c r="B2300" s="3">
        <v>5.9469116261164599E-2</v>
      </c>
      <c r="C2300" s="3">
        <f t="shared" si="144"/>
        <v>5.8288914125385713E-2</v>
      </c>
      <c r="D2300" s="3">
        <f t="shared" si="145"/>
        <v>2.0247454485773142E-2</v>
      </c>
      <c r="E2300" s="3"/>
      <c r="F2300" s="3"/>
      <c r="G2300" s="3"/>
      <c r="H2300" s="3"/>
      <c r="I2300" s="3"/>
      <c r="J2300" s="3"/>
      <c r="K2300" s="3"/>
      <c r="L2300" s="3"/>
      <c r="M2300" s="3"/>
      <c r="N2300" s="3">
        <f t="shared" si="146"/>
        <v>14337.5</v>
      </c>
      <c r="O2300" s="3">
        <f t="shared" si="147"/>
        <v>0.40492153801226161</v>
      </c>
    </row>
    <row r="2301" spans="1:15" x14ac:dyDescent="0.25">
      <c r="A2301" s="4">
        <v>2295</v>
      </c>
      <c r="B2301" s="3">
        <v>5.8751888042965703E-2</v>
      </c>
      <c r="C2301" s="3">
        <f t="shared" si="144"/>
        <v>5.8287066614770691E-2</v>
      </c>
      <c r="D2301" s="3">
        <f t="shared" si="145"/>
        <v>7.9746924179097331E-3</v>
      </c>
      <c r="E2301" s="3"/>
      <c r="F2301" s="3"/>
      <c r="G2301" s="3"/>
      <c r="H2301" s="3"/>
      <c r="I2301" s="3"/>
      <c r="J2301" s="3"/>
      <c r="K2301" s="3"/>
      <c r="L2301" s="3"/>
      <c r="M2301" s="3"/>
      <c r="N2301" s="3">
        <f t="shared" si="146"/>
        <v>14343.75</v>
      </c>
      <c r="O2301" s="3">
        <f t="shared" si="147"/>
        <v>0.43276396828857844</v>
      </c>
    </row>
    <row r="2302" spans="1:15" x14ac:dyDescent="0.25">
      <c r="A2302" s="4">
        <v>2296</v>
      </c>
      <c r="B2302" s="3">
        <v>5.8388885093217102E-2</v>
      </c>
      <c r="C2302" s="3">
        <f t="shared" si="144"/>
        <v>5.828521974777718E-2</v>
      </c>
      <c r="D2302" s="3">
        <f t="shared" si="145"/>
        <v>1.7785871939493885E-3</v>
      </c>
      <c r="E2302" s="3"/>
      <c r="F2302" s="3"/>
      <c r="G2302" s="3"/>
      <c r="H2302" s="3"/>
      <c r="I2302" s="3"/>
      <c r="J2302" s="3"/>
      <c r="K2302" s="3"/>
      <c r="L2302" s="3"/>
      <c r="M2302" s="3"/>
      <c r="N2302" s="3">
        <f t="shared" si="146"/>
        <v>14350</v>
      </c>
      <c r="O2302" s="3">
        <f t="shared" si="147"/>
        <v>0.44685555596182019</v>
      </c>
    </row>
    <row r="2303" spans="1:15" x14ac:dyDescent="0.25">
      <c r="A2303" s="4">
        <v>2297</v>
      </c>
      <c r="B2303" s="3">
        <v>5.8398646522041499E-2</v>
      </c>
      <c r="C2303" s="3">
        <f t="shared" si="144"/>
        <v>5.8283373523953255E-2</v>
      </c>
      <c r="D2303" s="3">
        <f t="shared" si="145"/>
        <v>1.9778024352154013E-3</v>
      </c>
      <c r="E2303" s="3"/>
      <c r="F2303" s="3"/>
      <c r="G2303" s="3"/>
      <c r="H2303" s="3"/>
      <c r="I2303" s="3"/>
      <c r="J2303" s="3"/>
      <c r="K2303" s="3"/>
      <c r="L2303" s="3"/>
      <c r="M2303" s="3"/>
      <c r="N2303" s="3">
        <f t="shared" si="146"/>
        <v>14356.25</v>
      </c>
      <c r="O2303" s="3">
        <f t="shared" si="147"/>
        <v>0.44647662231902097</v>
      </c>
    </row>
    <row r="2304" spans="1:15" x14ac:dyDescent="0.25">
      <c r="A2304" s="4">
        <v>2298</v>
      </c>
      <c r="B2304" s="3">
        <v>5.9965627466330801E-2</v>
      </c>
      <c r="C2304" s="3">
        <f t="shared" si="144"/>
        <v>5.8281527942847529E-2</v>
      </c>
      <c r="D2304" s="3">
        <f t="shared" si="145"/>
        <v>2.8895939810204468E-2</v>
      </c>
      <c r="E2304" s="3"/>
      <c r="F2304" s="3"/>
      <c r="G2304" s="3"/>
      <c r="H2304" s="3"/>
      <c r="I2304" s="3"/>
      <c r="J2304" s="3"/>
      <c r="K2304" s="3"/>
      <c r="L2304" s="3"/>
      <c r="M2304" s="3"/>
      <c r="N2304" s="3">
        <f t="shared" si="146"/>
        <v>14362.5</v>
      </c>
      <c r="O2304" s="3">
        <f t="shared" si="147"/>
        <v>0.3856472285798121</v>
      </c>
    </row>
    <row r="2305" spans="1:15" x14ac:dyDescent="0.25">
      <c r="A2305" s="4">
        <v>2299</v>
      </c>
      <c r="B2305" s="3">
        <v>5.9986036313250501E-2</v>
      </c>
      <c r="C2305" s="3">
        <f t="shared" si="144"/>
        <v>5.827968300400909E-2</v>
      </c>
      <c r="D2305" s="3">
        <f t="shared" si="145"/>
        <v>2.9278699218800316E-2</v>
      </c>
      <c r="E2305" s="3"/>
      <c r="F2305" s="3"/>
      <c r="G2305" s="3"/>
      <c r="H2305" s="3"/>
      <c r="I2305" s="3"/>
      <c r="J2305" s="3"/>
      <c r="K2305" s="3"/>
      <c r="L2305" s="3"/>
      <c r="M2305" s="3"/>
      <c r="N2305" s="3">
        <f t="shared" si="146"/>
        <v>14368.75</v>
      </c>
      <c r="O2305" s="3">
        <f t="shared" si="147"/>
        <v>0.38485496764673177</v>
      </c>
    </row>
    <row r="2306" spans="1:15" x14ac:dyDescent="0.25">
      <c r="A2306" s="4">
        <v>2300</v>
      </c>
      <c r="B2306" s="3">
        <v>6.0365761410386402E-2</v>
      </c>
      <c r="C2306" s="3">
        <f t="shared" si="144"/>
        <v>5.8277838706987543E-2</v>
      </c>
      <c r="D2306" s="3">
        <f t="shared" si="145"/>
        <v>3.5827044202799439E-2</v>
      </c>
      <c r="E2306" s="3"/>
      <c r="F2306" s="3"/>
      <c r="G2306" s="3"/>
      <c r="H2306" s="3"/>
      <c r="I2306" s="3"/>
      <c r="J2306" s="3"/>
      <c r="K2306" s="3"/>
      <c r="L2306" s="3"/>
      <c r="M2306" s="3"/>
      <c r="N2306" s="3">
        <f t="shared" si="146"/>
        <v>14375</v>
      </c>
      <c r="O2306" s="3">
        <f t="shared" si="147"/>
        <v>0.37011423481872968</v>
      </c>
    </row>
    <row r="2307" spans="1:15" x14ac:dyDescent="0.25">
      <c r="A2307" s="4">
        <v>2301</v>
      </c>
      <c r="B2307" s="3">
        <v>5.9549706552396997E-2</v>
      </c>
      <c r="C2307" s="3">
        <f t="shared" si="144"/>
        <v>5.8275995051332984E-2</v>
      </c>
      <c r="D2307" s="3">
        <f t="shared" si="145"/>
        <v>2.1856538012642292E-2</v>
      </c>
      <c r="E2307" s="3"/>
      <c r="F2307" s="3"/>
      <c r="G2307" s="3"/>
      <c r="H2307" s="3"/>
      <c r="I2307" s="3"/>
      <c r="J2307" s="3"/>
      <c r="K2307" s="3"/>
      <c r="L2307" s="3"/>
      <c r="M2307" s="3"/>
      <c r="N2307" s="3">
        <f t="shared" si="146"/>
        <v>14381.25</v>
      </c>
      <c r="O2307" s="3">
        <f t="shared" si="147"/>
        <v>0.40179306438608337</v>
      </c>
    </row>
    <row r="2308" spans="1:15" x14ac:dyDescent="0.25">
      <c r="A2308" s="4">
        <v>2302</v>
      </c>
      <c r="B2308" s="3">
        <v>5.8349867911862703E-2</v>
      </c>
      <c r="C2308" s="3">
        <f t="shared" si="144"/>
        <v>5.8274152036596014E-2</v>
      </c>
      <c r="D2308" s="3">
        <f t="shared" si="145"/>
        <v>1.299304625130197E-3</v>
      </c>
      <c r="E2308" s="3"/>
      <c r="F2308" s="3"/>
      <c r="G2308" s="3"/>
      <c r="H2308" s="3"/>
      <c r="I2308" s="3"/>
      <c r="J2308" s="3"/>
      <c r="K2308" s="3"/>
      <c r="L2308" s="3"/>
      <c r="M2308" s="3"/>
      <c r="N2308" s="3">
        <f t="shared" si="146"/>
        <v>14387.5</v>
      </c>
      <c r="O2308" s="3">
        <f t="shared" si="147"/>
        <v>0.44837018286002878</v>
      </c>
    </row>
    <row r="2309" spans="1:15" x14ac:dyDescent="0.25">
      <c r="A2309" s="4">
        <v>2303</v>
      </c>
      <c r="B2309" s="3">
        <v>5.8369370798202598E-2</v>
      </c>
      <c r="C2309" s="3">
        <f t="shared" si="144"/>
        <v>5.8272309662327722E-2</v>
      </c>
      <c r="D2309" s="3">
        <f t="shared" si="145"/>
        <v>1.6656476538740156E-3</v>
      </c>
      <c r="E2309" s="3"/>
      <c r="F2309" s="3"/>
      <c r="G2309" s="3"/>
      <c r="H2309" s="3"/>
      <c r="I2309" s="3"/>
      <c r="J2309" s="3"/>
      <c r="K2309" s="3"/>
      <c r="L2309" s="3"/>
      <c r="M2309" s="3"/>
      <c r="N2309" s="3">
        <f t="shared" si="146"/>
        <v>14393.75</v>
      </c>
      <c r="O2309" s="3">
        <f t="shared" si="147"/>
        <v>0.44761309085036266</v>
      </c>
    </row>
    <row r="2310" spans="1:15" x14ac:dyDescent="0.25">
      <c r="A2310" s="4">
        <v>2304</v>
      </c>
      <c r="B2310" s="3">
        <v>5.9203448382535703E-2</v>
      </c>
      <c r="C2310" s="3">
        <f t="shared" si="144"/>
        <v>5.8270467928079717E-2</v>
      </c>
      <c r="D2310" s="3">
        <f t="shared" si="145"/>
        <v>1.6011205806816534E-2</v>
      </c>
      <c r="E2310" s="3"/>
      <c r="F2310" s="3"/>
      <c r="G2310" s="3"/>
      <c r="H2310" s="3"/>
      <c r="I2310" s="3"/>
      <c r="J2310" s="3"/>
      <c r="K2310" s="3"/>
      <c r="L2310" s="3"/>
      <c r="M2310" s="3"/>
      <c r="N2310" s="3">
        <f t="shared" si="146"/>
        <v>14400</v>
      </c>
      <c r="O2310" s="3">
        <f t="shared" si="147"/>
        <v>0.41523462832256336</v>
      </c>
    </row>
    <row r="2311" spans="1:15" x14ac:dyDescent="0.25">
      <c r="A2311" s="4">
        <v>2305</v>
      </c>
      <c r="B2311" s="3">
        <v>5.8369370798202598E-2</v>
      </c>
      <c r="C2311" s="3">
        <f t="shared" si="144"/>
        <v>5.8268626833404086E-2</v>
      </c>
      <c r="D2311" s="3">
        <f t="shared" si="145"/>
        <v>1.7289572497829662E-3</v>
      </c>
      <c r="E2311" s="3"/>
      <c r="F2311" s="3"/>
      <c r="G2311" s="3"/>
      <c r="H2311" s="3"/>
      <c r="I2311" s="3"/>
      <c r="J2311" s="3"/>
      <c r="K2311" s="3"/>
      <c r="L2311" s="3"/>
      <c r="M2311" s="3"/>
      <c r="N2311" s="3">
        <f t="shared" si="146"/>
        <v>14406.25</v>
      </c>
      <c r="O2311" s="3">
        <f t="shared" si="147"/>
        <v>0.44761309085036266</v>
      </c>
    </row>
    <row r="2312" spans="1:15" x14ac:dyDescent="0.25">
      <c r="A2312" s="4">
        <v>2306</v>
      </c>
      <c r="B2312" s="3">
        <v>5.8349867911862703E-2</v>
      </c>
      <c r="C2312" s="3">
        <f t="shared" si="144"/>
        <v>5.8266786377853416E-2</v>
      </c>
      <c r="D2312" s="3">
        <f t="shared" si="145"/>
        <v>1.4258815214299397E-3</v>
      </c>
      <c r="E2312" s="3"/>
      <c r="F2312" s="3"/>
      <c r="G2312" s="3"/>
      <c r="H2312" s="3"/>
      <c r="I2312" s="3"/>
      <c r="J2312" s="3"/>
      <c r="K2312" s="3"/>
      <c r="L2312" s="3"/>
      <c r="M2312" s="3"/>
      <c r="N2312" s="3">
        <f t="shared" si="146"/>
        <v>14412.5</v>
      </c>
      <c r="O2312" s="3">
        <f t="shared" si="147"/>
        <v>0.44837018286002878</v>
      </c>
    </row>
    <row r="2313" spans="1:15" x14ac:dyDescent="0.25">
      <c r="A2313" s="4">
        <v>2307</v>
      </c>
      <c r="B2313" s="3">
        <v>5.8349867911862703E-2</v>
      </c>
      <c r="C2313" s="3">
        <f t="shared" si="144"/>
        <v>5.8264946560980801E-2</v>
      </c>
      <c r="D2313" s="3">
        <f t="shared" si="145"/>
        <v>1.4575032827503223E-3</v>
      </c>
      <c r="E2313" s="3"/>
      <c r="F2313" s="3"/>
      <c r="G2313" s="3"/>
      <c r="H2313" s="3"/>
      <c r="I2313" s="3"/>
      <c r="J2313" s="3"/>
      <c r="K2313" s="3"/>
      <c r="L2313" s="3"/>
      <c r="M2313" s="3"/>
      <c r="N2313" s="3">
        <f t="shared" si="146"/>
        <v>14418.75</v>
      </c>
      <c r="O2313" s="3">
        <f t="shared" si="147"/>
        <v>0.44837018286002878</v>
      </c>
    </row>
    <row r="2314" spans="1:15" x14ac:dyDescent="0.25">
      <c r="A2314" s="4">
        <v>2308</v>
      </c>
      <c r="B2314" s="3">
        <v>5.8369370798202598E-2</v>
      </c>
      <c r="C2314" s="3">
        <f t="shared" si="144"/>
        <v>5.8263107382339821E-2</v>
      </c>
      <c r="D2314" s="3">
        <f t="shared" si="145"/>
        <v>1.823854247344635E-3</v>
      </c>
      <c r="E2314" s="3"/>
      <c r="F2314" s="3"/>
      <c r="G2314" s="3"/>
      <c r="H2314" s="3"/>
      <c r="I2314" s="3"/>
      <c r="J2314" s="3"/>
      <c r="K2314" s="3"/>
      <c r="L2314" s="3"/>
      <c r="M2314" s="3"/>
      <c r="N2314" s="3">
        <f t="shared" si="146"/>
        <v>14425</v>
      </c>
      <c r="O2314" s="3">
        <f t="shared" si="147"/>
        <v>0.44761309085036266</v>
      </c>
    </row>
    <row r="2315" spans="1:15" x14ac:dyDescent="0.25">
      <c r="A2315" s="4">
        <v>2309</v>
      </c>
      <c r="B2315" s="3">
        <v>5.8330376424399401E-2</v>
      </c>
      <c r="C2315" s="3">
        <f t="shared" si="144"/>
        <v>5.826126884148454E-2</v>
      </c>
      <c r="D2315" s="3">
        <f t="shared" si="145"/>
        <v>1.1861668015313363E-3</v>
      </c>
      <c r="E2315" s="3"/>
      <c r="F2315" s="3"/>
      <c r="G2315" s="3"/>
      <c r="H2315" s="3"/>
      <c r="I2315" s="3"/>
      <c r="J2315" s="3"/>
      <c r="K2315" s="3"/>
      <c r="L2315" s="3"/>
      <c r="M2315" s="3"/>
      <c r="N2315" s="3">
        <f t="shared" si="146"/>
        <v>14431.25</v>
      </c>
      <c r="O2315" s="3">
        <f t="shared" si="147"/>
        <v>0.44912683237117251</v>
      </c>
    </row>
    <row r="2316" spans="1:15" x14ac:dyDescent="0.25">
      <c r="A2316" s="4">
        <v>2310</v>
      </c>
      <c r="B2316" s="3">
        <v>5.8330376424399401E-2</v>
      </c>
      <c r="C2316" s="3">
        <f t="shared" si="144"/>
        <v>5.8259430937969536E-2</v>
      </c>
      <c r="D2316" s="3">
        <f t="shared" si="145"/>
        <v>1.2177511054888631E-3</v>
      </c>
      <c r="E2316" s="3"/>
      <c r="F2316" s="3"/>
      <c r="G2316" s="3"/>
      <c r="H2316" s="3"/>
      <c r="I2316" s="3"/>
      <c r="J2316" s="3"/>
      <c r="K2316" s="3"/>
      <c r="L2316" s="3"/>
      <c r="M2316" s="3"/>
      <c r="N2316" s="3">
        <f t="shared" si="146"/>
        <v>14437.5</v>
      </c>
      <c r="O2316" s="3">
        <f t="shared" si="147"/>
        <v>0.44912683237117251</v>
      </c>
    </row>
    <row r="2317" spans="1:15" x14ac:dyDescent="0.25">
      <c r="A2317" s="4">
        <v>2311</v>
      </c>
      <c r="B2317" s="3">
        <v>5.8751888042965703E-2</v>
      </c>
      <c r="C2317" s="3">
        <f t="shared" si="144"/>
        <v>5.8257593671349875E-2</v>
      </c>
      <c r="D2317" s="3">
        <f t="shared" si="145"/>
        <v>8.4846341990076658E-3</v>
      </c>
      <c r="E2317" s="3"/>
      <c r="F2317" s="3"/>
      <c r="G2317" s="3"/>
      <c r="H2317" s="3"/>
      <c r="I2317" s="3"/>
      <c r="J2317" s="3"/>
      <c r="K2317" s="3"/>
      <c r="L2317" s="3"/>
      <c r="M2317" s="3"/>
      <c r="N2317" s="3">
        <f t="shared" si="146"/>
        <v>14443.75</v>
      </c>
      <c r="O2317" s="3">
        <f t="shared" si="147"/>
        <v>0.43276396828857844</v>
      </c>
    </row>
    <row r="2318" spans="1:15" x14ac:dyDescent="0.25">
      <c r="A2318" s="4">
        <v>2312</v>
      </c>
      <c r="B2318" s="3">
        <v>5.9489245889787802E-2</v>
      </c>
      <c r="C2318" s="3">
        <f t="shared" si="144"/>
        <v>5.8255757041181098E-2</v>
      </c>
      <c r="D2318" s="3">
        <f t="shared" si="145"/>
        <v>2.117368155965681E-2</v>
      </c>
      <c r="E2318" s="3"/>
      <c r="F2318" s="3"/>
      <c r="G2318" s="3"/>
      <c r="H2318" s="3"/>
      <c r="I2318" s="3"/>
      <c r="J2318" s="3"/>
      <c r="K2318" s="3"/>
      <c r="L2318" s="3"/>
      <c r="M2318" s="3"/>
      <c r="N2318" s="3">
        <f t="shared" si="146"/>
        <v>14450</v>
      </c>
      <c r="O2318" s="3">
        <f t="shared" si="147"/>
        <v>0.40414011618973894</v>
      </c>
    </row>
    <row r="2319" spans="1:15" x14ac:dyDescent="0.25">
      <c r="A2319" s="4">
        <v>2313</v>
      </c>
      <c r="B2319" s="3">
        <v>5.8349867911862703E-2</v>
      </c>
      <c r="C2319" s="3">
        <f t="shared" si="144"/>
        <v>5.8253921047019264E-2</v>
      </c>
      <c r="D2319" s="3">
        <f t="shared" si="145"/>
        <v>1.647045608586529E-3</v>
      </c>
      <c r="E2319" s="3"/>
      <c r="F2319" s="3"/>
      <c r="G2319" s="3"/>
      <c r="H2319" s="3"/>
      <c r="I2319" s="3"/>
      <c r="J2319" s="3"/>
      <c r="K2319" s="3"/>
      <c r="L2319" s="3"/>
      <c r="M2319" s="3"/>
      <c r="N2319" s="3">
        <f t="shared" si="146"/>
        <v>14456.25</v>
      </c>
      <c r="O2319" s="3">
        <f t="shared" si="147"/>
        <v>0.44837018286002878</v>
      </c>
    </row>
    <row r="2320" spans="1:15" x14ac:dyDescent="0.25">
      <c r="A2320" s="4">
        <v>2314</v>
      </c>
      <c r="B2320" s="3">
        <v>5.8349867911862703E-2</v>
      </c>
      <c r="C2320" s="3">
        <f t="shared" si="144"/>
        <v>5.8252085688420892E-2</v>
      </c>
      <c r="D2320" s="3">
        <f t="shared" si="145"/>
        <v>1.6786046763171616E-3</v>
      </c>
      <c r="E2320" s="3"/>
      <c r="F2320" s="3"/>
      <c r="G2320" s="3"/>
      <c r="H2320" s="3"/>
      <c r="I2320" s="3"/>
      <c r="J2320" s="3"/>
      <c r="K2320" s="3"/>
      <c r="L2320" s="3"/>
      <c r="M2320" s="3"/>
      <c r="N2320" s="3">
        <f t="shared" si="146"/>
        <v>14462.5</v>
      </c>
      <c r="O2320" s="3">
        <f t="shared" si="147"/>
        <v>0.44837018286002878</v>
      </c>
    </row>
    <row r="2321" spans="1:15" x14ac:dyDescent="0.25">
      <c r="A2321" s="4">
        <v>2315</v>
      </c>
      <c r="B2321" s="3">
        <v>5.7426174467385502E-2</v>
      </c>
      <c r="C2321" s="3">
        <f t="shared" si="144"/>
        <v>5.8250250964943032E-2</v>
      </c>
      <c r="D2321" s="3">
        <f t="shared" si="145"/>
        <v>1.4147175057726136E-2</v>
      </c>
      <c r="E2321" s="3"/>
      <c r="F2321" s="3"/>
      <c r="G2321" s="3"/>
      <c r="H2321" s="3"/>
      <c r="I2321" s="3"/>
      <c r="J2321" s="3"/>
      <c r="K2321" s="3"/>
      <c r="L2321" s="3"/>
      <c r="M2321" s="3"/>
      <c r="N2321" s="3">
        <f t="shared" si="146"/>
        <v>14468.75</v>
      </c>
      <c r="O2321" s="3">
        <f t="shared" si="147"/>
        <v>0.48422748695373841</v>
      </c>
    </row>
    <row r="2322" spans="1:15" x14ac:dyDescent="0.25">
      <c r="A2322" s="4">
        <v>2316</v>
      </c>
      <c r="B2322" s="3">
        <v>5.8349867911862703E-2</v>
      </c>
      <c r="C2322" s="3">
        <f t="shared" si="144"/>
        <v>5.8248416876143169E-2</v>
      </c>
      <c r="D2322" s="3">
        <f t="shared" si="145"/>
        <v>1.7416960178549548E-3</v>
      </c>
      <c r="E2322" s="3"/>
      <c r="F2322" s="3"/>
      <c r="G2322" s="3"/>
      <c r="H2322" s="3"/>
      <c r="I2322" s="3"/>
      <c r="J2322" s="3"/>
      <c r="K2322" s="3"/>
      <c r="L2322" s="3"/>
      <c r="M2322" s="3"/>
      <c r="N2322" s="3">
        <f t="shared" si="146"/>
        <v>14475</v>
      </c>
      <c r="O2322" s="3">
        <f t="shared" si="147"/>
        <v>0.44837018286002878</v>
      </c>
    </row>
    <row r="2323" spans="1:15" x14ac:dyDescent="0.25">
      <c r="A2323" s="4">
        <v>2317</v>
      </c>
      <c r="B2323" s="3">
        <v>5.7445172972546699E-2</v>
      </c>
      <c r="C2323" s="3">
        <f t="shared" si="144"/>
        <v>5.8246583421579332E-2</v>
      </c>
      <c r="D2323" s="3">
        <f t="shared" si="145"/>
        <v>1.3758926308727054E-2</v>
      </c>
      <c r="E2323" s="3"/>
      <c r="F2323" s="3"/>
      <c r="G2323" s="3"/>
      <c r="H2323" s="3"/>
      <c r="I2323" s="3"/>
      <c r="J2323" s="3"/>
      <c r="K2323" s="3"/>
      <c r="L2323" s="3"/>
      <c r="M2323" s="3"/>
      <c r="N2323" s="3">
        <f t="shared" si="146"/>
        <v>14481.25</v>
      </c>
      <c r="O2323" s="3">
        <f t="shared" si="147"/>
        <v>0.48348997476182659</v>
      </c>
    </row>
    <row r="2324" spans="1:15" x14ac:dyDescent="0.25">
      <c r="A2324" s="4">
        <v>2318</v>
      </c>
      <c r="B2324" s="3">
        <v>5.7445172972546699E-2</v>
      </c>
      <c r="C2324" s="3">
        <f t="shared" si="144"/>
        <v>5.824475060080999E-2</v>
      </c>
      <c r="D2324" s="3">
        <f t="shared" si="145"/>
        <v>1.3727891698658451E-2</v>
      </c>
      <c r="E2324" s="3"/>
      <c r="F2324" s="3"/>
      <c r="G2324" s="3"/>
      <c r="H2324" s="3"/>
      <c r="I2324" s="3"/>
      <c r="J2324" s="3"/>
      <c r="K2324" s="3"/>
      <c r="L2324" s="3"/>
      <c r="M2324" s="3"/>
      <c r="N2324" s="3">
        <f t="shared" si="146"/>
        <v>14487.5</v>
      </c>
      <c r="O2324" s="3">
        <f t="shared" si="147"/>
        <v>0.48348997476182659</v>
      </c>
    </row>
    <row r="2325" spans="1:15" x14ac:dyDescent="0.25">
      <c r="A2325" s="4">
        <v>2319</v>
      </c>
      <c r="B2325" s="3">
        <v>5.8349867911862703E-2</v>
      </c>
      <c r="C2325" s="3">
        <f t="shared" si="144"/>
        <v>5.8242918413394129E-2</v>
      </c>
      <c r="D2325" s="3">
        <f t="shared" si="145"/>
        <v>1.8362661312654759E-3</v>
      </c>
      <c r="E2325" s="3"/>
      <c r="F2325" s="3"/>
      <c r="G2325" s="3"/>
      <c r="H2325" s="3"/>
      <c r="I2325" s="3"/>
      <c r="J2325" s="3"/>
      <c r="K2325" s="3"/>
      <c r="L2325" s="3"/>
      <c r="M2325" s="3"/>
      <c r="N2325" s="3">
        <f t="shared" si="146"/>
        <v>14493.75</v>
      </c>
      <c r="O2325" s="3">
        <f t="shared" si="147"/>
        <v>0.44837018286002878</v>
      </c>
    </row>
    <row r="2326" spans="1:15" x14ac:dyDescent="0.25">
      <c r="A2326" s="4">
        <v>2320</v>
      </c>
      <c r="B2326" s="3">
        <v>5.7445172972546699E-2</v>
      </c>
      <c r="C2326" s="3">
        <f t="shared" si="144"/>
        <v>5.824108685889122E-2</v>
      </c>
      <c r="D2326" s="3">
        <f t="shared" si="145"/>
        <v>1.3665848789410337E-2</v>
      </c>
      <c r="E2326" s="3"/>
      <c r="F2326" s="3"/>
      <c r="G2326" s="3"/>
      <c r="H2326" s="3"/>
      <c r="I2326" s="3"/>
      <c r="J2326" s="3"/>
      <c r="K2326" s="3"/>
      <c r="L2326" s="3"/>
      <c r="M2326" s="3"/>
      <c r="N2326" s="3">
        <f t="shared" si="146"/>
        <v>14500</v>
      </c>
      <c r="O2326" s="3">
        <f t="shared" si="147"/>
        <v>0.48348997476182659</v>
      </c>
    </row>
    <row r="2327" spans="1:15" x14ac:dyDescent="0.25">
      <c r="A2327" s="4">
        <v>2321</v>
      </c>
      <c r="B2327" s="3">
        <v>5.7445172972546699E-2</v>
      </c>
      <c r="C2327" s="3">
        <f t="shared" si="144"/>
        <v>5.8239255936861203E-2</v>
      </c>
      <c r="D2327" s="3">
        <f t="shared" si="145"/>
        <v>1.3634840478995682E-2</v>
      </c>
      <c r="E2327" s="3"/>
      <c r="F2327" s="3"/>
      <c r="G2327" s="3"/>
      <c r="H2327" s="3"/>
      <c r="I2327" s="3"/>
      <c r="J2327" s="3"/>
      <c r="K2327" s="3"/>
      <c r="L2327" s="3"/>
      <c r="M2327" s="3"/>
      <c r="N2327" s="3">
        <f t="shared" si="146"/>
        <v>14506.25</v>
      </c>
      <c r="O2327" s="3">
        <f t="shared" si="147"/>
        <v>0.48348997476182659</v>
      </c>
    </row>
    <row r="2328" spans="1:15" x14ac:dyDescent="0.25">
      <c r="A2328" s="4">
        <v>2322</v>
      </c>
      <c r="B2328" s="3">
        <v>5.8349867911862703E-2</v>
      </c>
      <c r="C2328" s="3">
        <f t="shared" si="144"/>
        <v>5.8237425646864516E-2</v>
      </c>
      <c r="D2328" s="3">
        <f t="shared" si="145"/>
        <v>1.9307561031286973E-3</v>
      </c>
      <c r="E2328" s="3"/>
      <c r="F2328" s="3"/>
      <c r="G2328" s="3"/>
      <c r="H2328" s="3"/>
      <c r="I2328" s="3"/>
      <c r="J2328" s="3"/>
      <c r="K2328" s="3"/>
      <c r="L2328" s="3"/>
      <c r="M2328" s="3"/>
      <c r="N2328" s="3">
        <f t="shared" si="146"/>
        <v>14512.5</v>
      </c>
      <c r="O2328" s="3">
        <f t="shared" si="147"/>
        <v>0.44837018286002878</v>
      </c>
    </row>
    <row r="2329" spans="1:15" x14ac:dyDescent="0.25">
      <c r="A2329" s="4">
        <v>2323</v>
      </c>
      <c r="B2329" s="3">
        <v>5.8349867911862703E-2</v>
      </c>
      <c r="C2329" s="3">
        <f t="shared" si="144"/>
        <v>5.8235595988462063E-2</v>
      </c>
      <c r="D2329" s="3">
        <f t="shared" si="145"/>
        <v>1.9622349777836897E-3</v>
      </c>
      <c r="E2329" s="3"/>
      <c r="F2329" s="3"/>
      <c r="G2329" s="3"/>
      <c r="H2329" s="3"/>
      <c r="I2329" s="3"/>
      <c r="J2329" s="3"/>
      <c r="K2329" s="3"/>
      <c r="L2329" s="3"/>
      <c r="M2329" s="3"/>
      <c r="N2329" s="3">
        <f t="shared" si="146"/>
        <v>14518.75</v>
      </c>
      <c r="O2329" s="3">
        <f t="shared" si="147"/>
        <v>0.44837018286002878</v>
      </c>
    </row>
    <row r="2330" spans="1:15" x14ac:dyDescent="0.25">
      <c r="A2330" s="4">
        <v>2324</v>
      </c>
      <c r="B2330" s="3">
        <v>5.8732169151165803E-2</v>
      </c>
      <c r="C2330" s="3">
        <f t="shared" si="144"/>
        <v>5.8233766961215259E-2</v>
      </c>
      <c r="D2330" s="3">
        <f t="shared" si="145"/>
        <v>8.5586458846546587E-3</v>
      </c>
      <c r="E2330" s="3"/>
      <c r="F2330" s="3"/>
      <c r="G2330" s="3"/>
      <c r="H2330" s="3"/>
      <c r="I2330" s="3"/>
      <c r="J2330" s="3"/>
      <c r="K2330" s="3"/>
      <c r="L2330" s="3"/>
      <c r="M2330" s="3"/>
      <c r="N2330" s="3">
        <f t="shared" si="146"/>
        <v>14525</v>
      </c>
      <c r="O2330" s="3">
        <f t="shared" si="147"/>
        <v>0.43352944551902489</v>
      </c>
    </row>
    <row r="2331" spans="1:15" x14ac:dyDescent="0.25">
      <c r="A2331" s="4">
        <v>2325</v>
      </c>
      <c r="B2331" s="3">
        <v>5.8349867911862703E-2</v>
      </c>
      <c r="C2331" s="3">
        <f t="shared" si="144"/>
        <v>5.8231938564685982E-2</v>
      </c>
      <c r="D2331" s="3">
        <f t="shared" si="145"/>
        <v>2.0251660872619036E-3</v>
      </c>
      <c r="E2331" s="3"/>
      <c r="F2331" s="3"/>
      <c r="G2331" s="3"/>
      <c r="H2331" s="3"/>
      <c r="I2331" s="3"/>
      <c r="J2331" s="3"/>
      <c r="K2331" s="3"/>
      <c r="L2331" s="3"/>
      <c r="M2331" s="3"/>
      <c r="N2331" s="3">
        <f t="shared" si="146"/>
        <v>14531.25</v>
      </c>
      <c r="O2331" s="3">
        <f t="shared" si="147"/>
        <v>0.44837018286002878</v>
      </c>
    </row>
    <row r="2332" spans="1:15" x14ac:dyDescent="0.25">
      <c r="A2332" s="4">
        <v>2326</v>
      </c>
      <c r="B2332" s="3">
        <v>5.8349867911862703E-2</v>
      </c>
      <c r="C2332" s="3">
        <f t="shared" si="144"/>
        <v>5.8230110798436596E-2</v>
      </c>
      <c r="D2332" s="3">
        <f t="shared" si="145"/>
        <v>2.0566183334365597E-3</v>
      </c>
      <c r="E2332" s="3"/>
      <c r="F2332" s="3"/>
      <c r="G2332" s="3"/>
      <c r="H2332" s="3"/>
      <c r="I2332" s="3"/>
      <c r="J2332" s="3"/>
      <c r="K2332" s="3"/>
      <c r="L2332" s="3"/>
      <c r="M2332" s="3"/>
      <c r="N2332" s="3">
        <f t="shared" si="146"/>
        <v>14537.5</v>
      </c>
      <c r="O2332" s="3">
        <f t="shared" si="147"/>
        <v>0.44837018286002878</v>
      </c>
    </row>
    <row r="2333" spans="1:15" x14ac:dyDescent="0.25">
      <c r="A2333" s="4">
        <v>2327</v>
      </c>
      <c r="B2333" s="3">
        <v>5.7445172972546699E-2</v>
      </c>
      <c r="C2333" s="3">
        <f t="shared" si="144"/>
        <v>5.8228283662029943E-2</v>
      </c>
      <c r="D2333" s="3">
        <f t="shared" si="145"/>
        <v>1.3448974282474054E-2</v>
      </c>
      <c r="E2333" s="3"/>
      <c r="F2333" s="3"/>
      <c r="G2333" s="3"/>
      <c r="H2333" s="3"/>
      <c r="I2333" s="3"/>
      <c r="J2333" s="3"/>
      <c r="K2333" s="3"/>
      <c r="L2333" s="3"/>
      <c r="M2333" s="3"/>
      <c r="N2333" s="3">
        <f t="shared" si="146"/>
        <v>14543.75</v>
      </c>
      <c r="O2333" s="3">
        <f t="shared" si="147"/>
        <v>0.48348997476182659</v>
      </c>
    </row>
    <row r="2334" spans="1:15" x14ac:dyDescent="0.25">
      <c r="A2334" s="4">
        <v>2328</v>
      </c>
      <c r="B2334" s="3">
        <v>5.9469116261164599E-2</v>
      </c>
      <c r="C2334" s="3">
        <f t="shared" si="144"/>
        <v>5.8226457155029353E-2</v>
      </c>
      <c r="D2334" s="3">
        <f t="shared" si="145"/>
        <v>2.1341829244850612E-2</v>
      </c>
      <c r="E2334" s="3"/>
      <c r="F2334" s="3"/>
      <c r="G2334" s="3"/>
      <c r="H2334" s="3"/>
      <c r="I2334" s="3"/>
      <c r="J2334" s="3"/>
      <c r="K2334" s="3"/>
      <c r="L2334" s="3"/>
      <c r="M2334" s="3"/>
      <c r="N2334" s="3">
        <f t="shared" si="146"/>
        <v>14550</v>
      </c>
      <c r="O2334" s="3">
        <f t="shared" si="147"/>
        <v>0.40492153801226161</v>
      </c>
    </row>
    <row r="2335" spans="1:15" x14ac:dyDescent="0.25">
      <c r="A2335" s="4">
        <v>2329</v>
      </c>
      <c r="B2335" s="3">
        <v>5.6903125052249003E-2</v>
      </c>
      <c r="C2335" s="3">
        <f t="shared" si="144"/>
        <v>5.8224631276998624E-2</v>
      </c>
      <c r="D2335" s="3">
        <f t="shared" si="145"/>
        <v>2.2696686879177828E-2</v>
      </c>
      <c r="E2335" s="3"/>
      <c r="F2335" s="3"/>
      <c r="G2335" s="3"/>
      <c r="H2335" s="3"/>
      <c r="I2335" s="3"/>
      <c r="J2335" s="3"/>
      <c r="K2335" s="3"/>
      <c r="L2335" s="3"/>
      <c r="M2335" s="3"/>
      <c r="N2335" s="3">
        <f t="shared" si="146"/>
        <v>14556.25</v>
      </c>
      <c r="O2335" s="3">
        <f t="shared" si="147"/>
        <v>0.50453199603813659</v>
      </c>
    </row>
    <row r="2336" spans="1:15" x14ac:dyDescent="0.25">
      <c r="A2336" s="4">
        <v>2330</v>
      </c>
      <c r="B2336" s="3">
        <v>5.8388885093217102E-2</v>
      </c>
      <c r="C2336" s="3">
        <f t="shared" si="144"/>
        <v>5.8222806027502044E-2</v>
      </c>
      <c r="D2336" s="3">
        <f t="shared" si="145"/>
        <v>2.8524744347877885E-3</v>
      </c>
      <c r="E2336" s="3"/>
      <c r="F2336" s="3"/>
      <c r="G2336" s="3"/>
      <c r="H2336" s="3"/>
      <c r="I2336" s="3"/>
      <c r="J2336" s="3"/>
      <c r="K2336" s="3"/>
      <c r="L2336" s="3"/>
      <c r="M2336" s="3"/>
      <c r="N2336" s="3">
        <f t="shared" si="146"/>
        <v>14562.5</v>
      </c>
      <c r="O2336" s="3">
        <f t="shared" si="147"/>
        <v>0.44685555596182019</v>
      </c>
    </row>
    <row r="2337" spans="1:15" x14ac:dyDescent="0.25">
      <c r="A2337" s="4">
        <v>2331</v>
      </c>
      <c r="B2337" s="3">
        <v>5.8349867911862703E-2</v>
      </c>
      <c r="C2337" s="3">
        <f t="shared" si="144"/>
        <v>5.8220981406104384E-2</v>
      </c>
      <c r="D2337" s="3">
        <f t="shared" si="145"/>
        <v>2.2137467051492415E-3</v>
      </c>
      <c r="E2337" s="3"/>
      <c r="F2337" s="3"/>
      <c r="G2337" s="3"/>
      <c r="H2337" s="3"/>
      <c r="I2337" s="3"/>
      <c r="J2337" s="3"/>
      <c r="K2337" s="3"/>
      <c r="L2337" s="3"/>
      <c r="M2337" s="3"/>
      <c r="N2337" s="3">
        <f t="shared" si="146"/>
        <v>14568.75</v>
      </c>
      <c r="O2337" s="3">
        <f t="shared" si="147"/>
        <v>0.44837018286002878</v>
      </c>
    </row>
    <row r="2338" spans="1:15" x14ac:dyDescent="0.25">
      <c r="A2338" s="4">
        <v>2332</v>
      </c>
      <c r="B2338" s="3">
        <v>5.8398646522041499E-2</v>
      </c>
      <c r="C2338" s="3">
        <f t="shared" si="144"/>
        <v>5.8219157412370867E-2</v>
      </c>
      <c r="D2338" s="3">
        <f t="shared" si="145"/>
        <v>3.0829905077343557E-3</v>
      </c>
      <c r="E2338" s="3"/>
      <c r="F2338" s="3"/>
      <c r="G2338" s="3"/>
      <c r="H2338" s="3"/>
      <c r="I2338" s="3"/>
      <c r="J2338" s="3"/>
      <c r="K2338" s="3"/>
      <c r="L2338" s="3"/>
      <c r="M2338" s="3"/>
      <c r="N2338" s="3">
        <f t="shared" si="146"/>
        <v>14575</v>
      </c>
      <c r="O2338" s="3">
        <f t="shared" si="147"/>
        <v>0.44647662231902097</v>
      </c>
    </row>
    <row r="2339" spans="1:15" x14ac:dyDescent="0.25">
      <c r="A2339" s="4">
        <v>2333</v>
      </c>
      <c r="B2339" s="3">
        <v>5.7426174467385502E-2</v>
      </c>
      <c r="C2339" s="3">
        <f t="shared" si="144"/>
        <v>5.8217334045867215E-2</v>
      </c>
      <c r="D2339" s="3">
        <f t="shared" si="145"/>
        <v>1.3589759672924719E-2</v>
      </c>
      <c r="E2339" s="3"/>
      <c r="F2339" s="3"/>
      <c r="G2339" s="3"/>
      <c r="H2339" s="3"/>
      <c r="I2339" s="3"/>
      <c r="J2339" s="3"/>
      <c r="K2339" s="3"/>
      <c r="L2339" s="3"/>
      <c r="M2339" s="3"/>
      <c r="N2339" s="3">
        <f t="shared" si="146"/>
        <v>14581.25</v>
      </c>
      <c r="O2339" s="3">
        <f t="shared" si="147"/>
        <v>0.48422748695373841</v>
      </c>
    </row>
    <row r="2340" spans="1:15" x14ac:dyDescent="0.25">
      <c r="A2340" s="4">
        <v>2334</v>
      </c>
      <c r="B2340" s="3">
        <v>5.6921838652284597E-2</v>
      </c>
      <c r="C2340" s="3">
        <f t="shared" si="144"/>
        <v>5.8215511306159616E-2</v>
      </c>
      <c r="D2340" s="3">
        <f t="shared" si="145"/>
        <v>2.2222129890288184E-2</v>
      </c>
      <c r="E2340" s="3"/>
      <c r="F2340" s="3"/>
      <c r="G2340" s="3"/>
      <c r="H2340" s="3"/>
      <c r="I2340" s="3"/>
      <c r="J2340" s="3"/>
      <c r="K2340" s="3"/>
      <c r="L2340" s="3"/>
      <c r="M2340" s="3"/>
      <c r="N2340" s="3">
        <f t="shared" si="146"/>
        <v>14587.5</v>
      </c>
      <c r="O2340" s="3">
        <f t="shared" si="147"/>
        <v>0.50380554371656128</v>
      </c>
    </row>
    <row r="2341" spans="1:15" x14ac:dyDescent="0.25">
      <c r="A2341" s="4">
        <v>2335</v>
      </c>
      <c r="B2341" s="3">
        <v>5.7445172972546699E-2</v>
      </c>
      <c r="C2341" s="3">
        <f t="shared" si="144"/>
        <v>5.8213689192814735E-2</v>
      </c>
      <c r="D2341" s="3">
        <f t="shared" si="145"/>
        <v>1.3201640901379156E-2</v>
      </c>
      <c r="E2341" s="3"/>
      <c r="F2341" s="3"/>
      <c r="G2341" s="3"/>
      <c r="H2341" s="3"/>
      <c r="I2341" s="3"/>
      <c r="J2341" s="3"/>
      <c r="K2341" s="3"/>
      <c r="L2341" s="3"/>
      <c r="M2341" s="3"/>
      <c r="N2341" s="3">
        <f t="shared" si="146"/>
        <v>14593.75</v>
      </c>
      <c r="O2341" s="3">
        <f t="shared" si="147"/>
        <v>0.48348997476182659</v>
      </c>
    </row>
    <row r="2342" spans="1:15" x14ac:dyDescent="0.25">
      <c r="A2342" s="4">
        <v>2336</v>
      </c>
      <c r="B2342" s="3">
        <v>5.9489245889787802E-2</v>
      </c>
      <c r="C2342" s="3">
        <f t="shared" si="144"/>
        <v>5.8211867705399725E-2</v>
      </c>
      <c r="D2342" s="3">
        <f t="shared" si="145"/>
        <v>2.1943604195156025E-2</v>
      </c>
      <c r="E2342" s="3"/>
      <c r="F2342" s="3"/>
      <c r="G2342" s="3"/>
      <c r="H2342" s="3"/>
      <c r="I2342" s="3"/>
      <c r="J2342" s="3"/>
      <c r="K2342" s="3"/>
      <c r="L2342" s="3"/>
      <c r="M2342" s="3"/>
      <c r="N2342" s="3">
        <f t="shared" si="146"/>
        <v>14600</v>
      </c>
      <c r="O2342" s="3">
        <f t="shared" si="147"/>
        <v>0.40414011618973894</v>
      </c>
    </row>
    <row r="2343" spans="1:15" x14ac:dyDescent="0.25">
      <c r="A2343" s="4">
        <v>2337</v>
      </c>
      <c r="B2343" s="3">
        <v>5.7426174467385502E-2</v>
      </c>
      <c r="C2343" s="3">
        <f t="shared" si="144"/>
        <v>5.8210046843482188E-2</v>
      </c>
      <c r="D2343" s="3">
        <f t="shared" si="145"/>
        <v>1.3466272896230405E-2</v>
      </c>
      <c r="E2343" s="3"/>
      <c r="F2343" s="3"/>
      <c r="G2343" s="3"/>
      <c r="H2343" s="3"/>
      <c r="I2343" s="3"/>
      <c r="J2343" s="3"/>
      <c r="K2343" s="3"/>
      <c r="L2343" s="3"/>
      <c r="M2343" s="3"/>
      <c r="N2343" s="3">
        <f t="shared" si="146"/>
        <v>14606.25</v>
      </c>
      <c r="O2343" s="3">
        <f t="shared" si="147"/>
        <v>0.48422748695373841</v>
      </c>
    </row>
    <row r="2344" spans="1:15" x14ac:dyDescent="0.25">
      <c r="A2344" s="4">
        <v>2338</v>
      </c>
      <c r="B2344" s="3">
        <v>5.8349867911862703E-2</v>
      </c>
      <c r="C2344" s="3">
        <f t="shared" ref="C2344:C2407" si="148">$G$2-$G$3*(1-EXP(-1*SQRT((A2344+$G$5)/$G$4)))</f>
        <v>5.820822660663022E-2</v>
      </c>
      <c r="D2344" s="3">
        <f t="shared" ref="D2344:D2407" si="149">ABS((C2344-B2344)/C2344)</f>
        <v>2.4333554462961315E-3</v>
      </c>
      <c r="E2344" s="3"/>
      <c r="F2344" s="3"/>
      <c r="G2344" s="3"/>
      <c r="H2344" s="3"/>
      <c r="I2344" s="3"/>
      <c r="J2344" s="3"/>
      <c r="K2344" s="3"/>
      <c r="L2344" s="3"/>
      <c r="M2344" s="3"/>
      <c r="N2344" s="3">
        <f t="shared" ref="N2344:N2407" si="150">A2344*$G$1^2</f>
        <v>14612.5</v>
      </c>
      <c r="O2344" s="3">
        <f t="shared" ref="O2344:O2407" si="151">-(B2344-$G$2)/$G$3</f>
        <v>0.44837018286002878</v>
      </c>
    </row>
    <row r="2345" spans="1:15" x14ac:dyDescent="0.25">
      <c r="A2345" s="4">
        <v>2339</v>
      </c>
      <c r="B2345" s="3">
        <v>5.8388885093217102E-2</v>
      </c>
      <c r="C2345" s="3">
        <f t="shared" si="148"/>
        <v>5.8206406994412374E-2</v>
      </c>
      <c r="D2345" s="3">
        <f t="shared" si="149"/>
        <v>3.1350174014734391E-3</v>
      </c>
      <c r="E2345" s="3"/>
      <c r="F2345" s="3"/>
      <c r="G2345" s="3"/>
      <c r="H2345" s="3"/>
      <c r="I2345" s="3"/>
      <c r="J2345" s="3"/>
      <c r="K2345" s="3"/>
      <c r="L2345" s="3"/>
      <c r="M2345" s="3"/>
      <c r="N2345" s="3">
        <f t="shared" si="150"/>
        <v>14618.75</v>
      </c>
      <c r="O2345" s="3">
        <f t="shared" si="151"/>
        <v>0.44685555596182019</v>
      </c>
    </row>
    <row r="2346" spans="1:15" x14ac:dyDescent="0.25">
      <c r="A2346" s="4">
        <v>2340</v>
      </c>
      <c r="B2346" s="3">
        <v>5.7421426554722099E-2</v>
      </c>
      <c r="C2346" s="3">
        <f t="shared" si="148"/>
        <v>5.8204588006397689E-2</v>
      </c>
      <c r="D2346" s="3">
        <f t="shared" si="149"/>
        <v>1.345532162498096E-2</v>
      </c>
      <c r="E2346" s="3"/>
      <c r="F2346" s="3"/>
      <c r="G2346" s="3"/>
      <c r="H2346" s="3"/>
      <c r="I2346" s="3"/>
      <c r="J2346" s="3"/>
      <c r="K2346" s="3"/>
      <c r="L2346" s="3"/>
      <c r="M2346" s="3"/>
      <c r="N2346" s="3">
        <f t="shared" si="150"/>
        <v>14625</v>
      </c>
      <c r="O2346" s="3">
        <f t="shared" si="151"/>
        <v>0.4844117984796022</v>
      </c>
    </row>
    <row r="2347" spans="1:15" x14ac:dyDescent="0.25">
      <c r="A2347" s="4">
        <v>2341</v>
      </c>
      <c r="B2347" s="3">
        <v>5.8388885093217102E-2</v>
      </c>
      <c r="C2347" s="3">
        <f t="shared" si="148"/>
        <v>5.820276964215565E-2</v>
      </c>
      <c r="D2347" s="3">
        <f t="shared" si="149"/>
        <v>3.197707810225086E-3</v>
      </c>
      <c r="E2347" s="3"/>
      <c r="F2347" s="3"/>
      <c r="G2347" s="3"/>
      <c r="H2347" s="3"/>
      <c r="I2347" s="3"/>
      <c r="J2347" s="3"/>
      <c r="K2347" s="3"/>
      <c r="L2347" s="3"/>
      <c r="M2347" s="3"/>
      <c r="N2347" s="3">
        <f t="shared" si="150"/>
        <v>14631.25</v>
      </c>
      <c r="O2347" s="3">
        <f t="shared" si="151"/>
        <v>0.44685555596182019</v>
      </c>
    </row>
    <row r="2348" spans="1:15" x14ac:dyDescent="0.25">
      <c r="A2348" s="4">
        <v>2342</v>
      </c>
      <c r="B2348" s="3">
        <v>5.8418177948461797E-2</v>
      </c>
      <c r="C2348" s="3">
        <f t="shared" si="148"/>
        <v>5.8200951901256244E-2</v>
      </c>
      <c r="D2348" s="3">
        <f t="shared" si="149"/>
        <v>3.7323452642853451E-3</v>
      </c>
      <c r="E2348" s="3"/>
      <c r="F2348" s="3"/>
      <c r="G2348" s="3"/>
      <c r="H2348" s="3"/>
      <c r="I2348" s="3"/>
      <c r="J2348" s="3"/>
      <c r="K2348" s="3"/>
      <c r="L2348" s="3"/>
      <c r="M2348" s="3"/>
      <c r="N2348" s="3">
        <f t="shared" si="150"/>
        <v>14637.5</v>
      </c>
      <c r="O2348" s="3">
        <f t="shared" si="151"/>
        <v>0.44571842239812304</v>
      </c>
    </row>
    <row r="2349" spans="1:15" x14ac:dyDescent="0.25">
      <c r="A2349" s="4">
        <v>2343</v>
      </c>
      <c r="B2349" s="3">
        <v>5.8369370798202598E-2</v>
      </c>
      <c r="C2349" s="3">
        <f t="shared" si="148"/>
        <v>5.8199134783269907E-2</v>
      </c>
      <c r="D2349" s="3">
        <f t="shared" si="149"/>
        <v>2.9250609234422456E-3</v>
      </c>
      <c r="E2349" s="3"/>
      <c r="F2349" s="3"/>
      <c r="G2349" s="3"/>
      <c r="H2349" s="3"/>
      <c r="I2349" s="3"/>
      <c r="J2349" s="3"/>
      <c r="K2349" s="3"/>
      <c r="L2349" s="3"/>
      <c r="M2349" s="3"/>
      <c r="N2349" s="3">
        <f t="shared" si="150"/>
        <v>14643.75</v>
      </c>
      <c r="O2349" s="3">
        <f t="shared" si="151"/>
        <v>0.44761309085036266</v>
      </c>
    </row>
    <row r="2350" spans="1:15" x14ac:dyDescent="0.25">
      <c r="A2350" s="4">
        <v>2344</v>
      </c>
      <c r="B2350" s="3">
        <v>5.7445172972546699E-2</v>
      </c>
      <c r="C2350" s="3">
        <f t="shared" si="148"/>
        <v>5.8197318287767558E-2</v>
      </c>
      <c r="D2350" s="3">
        <f t="shared" si="149"/>
        <v>1.2924054532920837E-2</v>
      </c>
      <c r="E2350" s="3"/>
      <c r="F2350" s="3"/>
      <c r="G2350" s="3"/>
      <c r="H2350" s="3"/>
      <c r="I2350" s="3"/>
      <c r="J2350" s="3"/>
      <c r="K2350" s="3"/>
      <c r="L2350" s="3"/>
      <c r="M2350" s="3"/>
      <c r="N2350" s="3">
        <f t="shared" si="150"/>
        <v>14650</v>
      </c>
      <c r="O2350" s="3">
        <f t="shared" si="151"/>
        <v>0.48348997476182659</v>
      </c>
    </row>
    <row r="2351" spans="1:15" x14ac:dyDescent="0.25">
      <c r="A2351" s="4">
        <v>2345</v>
      </c>
      <c r="B2351" s="3">
        <v>5.7445172972546699E-2</v>
      </c>
      <c r="C2351" s="3">
        <f t="shared" si="148"/>
        <v>5.819550241432056E-2</v>
      </c>
      <c r="D2351" s="3">
        <f t="shared" si="149"/>
        <v>1.2893254816015179E-2</v>
      </c>
      <c r="E2351" s="3"/>
      <c r="F2351" s="3"/>
      <c r="G2351" s="3"/>
      <c r="H2351" s="3"/>
      <c r="I2351" s="3"/>
      <c r="J2351" s="3"/>
      <c r="K2351" s="3"/>
      <c r="L2351" s="3"/>
      <c r="M2351" s="3"/>
      <c r="N2351" s="3">
        <f t="shared" si="150"/>
        <v>14656.25</v>
      </c>
      <c r="O2351" s="3">
        <f t="shared" si="151"/>
        <v>0.48348997476182659</v>
      </c>
    </row>
    <row r="2352" spans="1:15" x14ac:dyDescent="0.25">
      <c r="A2352" s="4">
        <v>2346</v>
      </c>
      <c r="B2352" s="3">
        <v>5.6903125052249003E-2</v>
      </c>
      <c r="C2352" s="3">
        <f t="shared" si="148"/>
        <v>5.8193687162500771E-2</v>
      </c>
      <c r="D2352" s="3">
        <f t="shared" si="149"/>
        <v>2.217701220147791E-2</v>
      </c>
      <c r="E2352" s="3"/>
      <c r="F2352" s="3"/>
      <c r="G2352" s="3"/>
      <c r="H2352" s="3"/>
      <c r="I2352" s="3"/>
      <c r="J2352" s="3"/>
      <c r="K2352" s="3"/>
      <c r="L2352" s="3"/>
      <c r="M2352" s="3"/>
      <c r="N2352" s="3">
        <f t="shared" si="150"/>
        <v>14662.5</v>
      </c>
      <c r="O2352" s="3">
        <f t="shared" si="151"/>
        <v>0.50453199603813659</v>
      </c>
    </row>
    <row r="2353" spans="1:15" x14ac:dyDescent="0.25">
      <c r="A2353" s="4">
        <v>2347</v>
      </c>
      <c r="B2353" s="3">
        <v>5.9118663305706497E-2</v>
      </c>
      <c r="C2353" s="3">
        <f t="shared" si="148"/>
        <v>5.8191872531880497E-2</v>
      </c>
      <c r="D2353" s="3">
        <f t="shared" si="149"/>
        <v>1.5926464186528048E-2</v>
      </c>
      <c r="E2353" s="3"/>
      <c r="F2353" s="3"/>
      <c r="G2353" s="3"/>
      <c r="H2353" s="3"/>
      <c r="I2353" s="3"/>
      <c r="J2353" s="3"/>
      <c r="K2353" s="3"/>
      <c r="L2353" s="3"/>
      <c r="M2353" s="3"/>
      <c r="N2353" s="3">
        <f t="shared" si="150"/>
        <v>14668.75</v>
      </c>
      <c r="O2353" s="3">
        <f t="shared" si="151"/>
        <v>0.41852594136657234</v>
      </c>
    </row>
    <row r="2354" spans="1:15" x14ac:dyDescent="0.25">
      <c r="A2354" s="4">
        <v>2348</v>
      </c>
      <c r="B2354" s="3">
        <v>5.9118663305706497E-2</v>
      </c>
      <c r="C2354" s="3">
        <f t="shared" si="148"/>
        <v>5.8190058522032517E-2</v>
      </c>
      <c r="D2354" s="3">
        <f t="shared" si="149"/>
        <v>1.5958134555275994E-2</v>
      </c>
      <c r="E2354" s="3"/>
      <c r="F2354" s="3"/>
      <c r="G2354" s="3"/>
      <c r="H2354" s="3"/>
      <c r="I2354" s="3"/>
      <c r="J2354" s="3"/>
      <c r="K2354" s="3"/>
      <c r="L2354" s="3"/>
      <c r="M2354" s="3"/>
      <c r="N2354" s="3">
        <f t="shared" si="150"/>
        <v>14675</v>
      </c>
      <c r="O2354" s="3">
        <f t="shared" si="151"/>
        <v>0.41852594136657234</v>
      </c>
    </row>
    <row r="2355" spans="1:15" x14ac:dyDescent="0.25">
      <c r="A2355" s="4">
        <v>2349</v>
      </c>
      <c r="B2355" s="3">
        <v>5.7445172972546699E-2</v>
      </c>
      <c r="C2355" s="3">
        <f t="shared" si="148"/>
        <v>5.8188245132530077E-2</v>
      </c>
      <c r="D2355" s="3">
        <f t="shared" si="149"/>
        <v>1.2770142118755261E-2</v>
      </c>
      <c r="E2355" s="3"/>
      <c r="F2355" s="3"/>
      <c r="G2355" s="3"/>
      <c r="H2355" s="3"/>
      <c r="I2355" s="3"/>
      <c r="J2355" s="3"/>
      <c r="K2355" s="3"/>
      <c r="L2355" s="3"/>
      <c r="M2355" s="3"/>
      <c r="N2355" s="3">
        <f t="shared" si="150"/>
        <v>14681.25</v>
      </c>
      <c r="O2355" s="3">
        <f t="shared" si="151"/>
        <v>0.48348997476182659</v>
      </c>
    </row>
    <row r="2356" spans="1:15" x14ac:dyDescent="0.25">
      <c r="A2356" s="4">
        <v>2350</v>
      </c>
      <c r="B2356" s="3">
        <v>5.9118663305706497E-2</v>
      </c>
      <c r="C2356" s="3">
        <f t="shared" si="148"/>
        <v>5.8186432362946877E-2</v>
      </c>
      <c r="D2356" s="3">
        <f t="shared" si="149"/>
        <v>1.602144872785265E-2</v>
      </c>
      <c r="E2356" s="3"/>
      <c r="F2356" s="3"/>
      <c r="G2356" s="3"/>
      <c r="H2356" s="3"/>
      <c r="I2356" s="3"/>
      <c r="J2356" s="3"/>
      <c r="K2356" s="3"/>
      <c r="L2356" s="3"/>
      <c r="M2356" s="3"/>
      <c r="N2356" s="3">
        <f t="shared" si="150"/>
        <v>14687.5</v>
      </c>
      <c r="O2356" s="3">
        <f t="shared" si="151"/>
        <v>0.41852594136657234</v>
      </c>
    </row>
    <row r="2357" spans="1:15" x14ac:dyDescent="0.25">
      <c r="A2357" s="4">
        <v>2351</v>
      </c>
      <c r="B2357" s="3">
        <v>5.95295410249524E-2</v>
      </c>
      <c r="C2357" s="3">
        <f t="shared" si="148"/>
        <v>5.8184620212857099E-2</v>
      </c>
      <c r="D2357" s="3">
        <f t="shared" si="149"/>
        <v>2.3114713255413019E-2</v>
      </c>
      <c r="E2357" s="3"/>
      <c r="F2357" s="3"/>
      <c r="G2357" s="3"/>
      <c r="H2357" s="3"/>
      <c r="I2357" s="3"/>
      <c r="J2357" s="3"/>
      <c r="K2357" s="3"/>
      <c r="L2357" s="3"/>
      <c r="M2357" s="3"/>
      <c r="N2357" s="3">
        <f t="shared" si="150"/>
        <v>14693.75</v>
      </c>
      <c r="O2357" s="3">
        <f t="shared" si="151"/>
        <v>0.40257587978237558</v>
      </c>
    </row>
    <row r="2358" spans="1:15" x14ac:dyDescent="0.25">
      <c r="A2358" s="4">
        <v>2352</v>
      </c>
      <c r="B2358" s="3">
        <v>5.8349867911862703E-2</v>
      </c>
      <c r="C2358" s="3">
        <f t="shared" si="148"/>
        <v>5.8182808681835368E-2</v>
      </c>
      <c r="D2358" s="3">
        <f t="shared" si="149"/>
        <v>2.8712816347673227E-3</v>
      </c>
      <c r="E2358" s="3"/>
      <c r="F2358" s="3"/>
      <c r="G2358" s="3"/>
      <c r="H2358" s="3"/>
      <c r="I2358" s="3"/>
      <c r="J2358" s="3"/>
      <c r="K2358" s="3"/>
      <c r="L2358" s="3"/>
      <c r="M2358" s="3"/>
      <c r="N2358" s="3">
        <f t="shared" si="150"/>
        <v>14700</v>
      </c>
      <c r="O2358" s="3">
        <f t="shared" si="151"/>
        <v>0.44837018286002878</v>
      </c>
    </row>
    <row r="2359" spans="1:15" x14ac:dyDescent="0.25">
      <c r="A2359" s="4">
        <v>2353</v>
      </c>
      <c r="B2359" s="3">
        <v>5.95295410249524E-2</v>
      </c>
      <c r="C2359" s="3">
        <f t="shared" si="148"/>
        <v>5.8180997769456788E-2</v>
      </c>
      <c r="D2359" s="3">
        <f t="shared" si="149"/>
        <v>2.3178414038879797E-2</v>
      </c>
      <c r="E2359" s="3"/>
      <c r="F2359" s="3"/>
      <c r="G2359" s="3"/>
      <c r="H2359" s="3"/>
      <c r="I2359" s="3"/>
      <c r="J2359" s="3"/>
      <c r="K2359" s="3"/>
      <c r="L2359" s="3"/>
      <c r="M2359" s="3"/>
      <c r="N2359" s="3">
        <f t="shared" si="150"/>
        <v>14706.25</v>
      </c>
      <c r="O2359" s="3">
        <f t="shared" si="151"/>
        <v>0.40257587978237558</v>
      </c>
    </row>
    <row r="2360" spans="1:15" x14ac:dyDescent="0.25">
      <c r="A2360" s="4">
        <v>2354</v>
      </c>
      <c r="B2360" s="3">
        <v>5.95295410249524E-2</v>
      </c>
      <c r="C2360" s="3">
        <f t="shared" si="148"/>
        <v>5.8179187475296906E-2</v>
      </c>
      <c r="D2360" s="3">
        <f t="shared" si="149"/>
        <v>2.3210251092435043E-2</v>
      </c>
      <c r="E2360" s="3"/>
      <c r="F2360" s="3"/>
      <c r="G2360" s="3"/>
      <c r="H2360" s="3"/>
      <c r="I2360" s="3"/>
      <c r="J2360" s="3"/>
      <c r="K2360" s="3"/>
      <c r="L2360" s="3"/>
      <c r="M2360" s="3"/>
      <c r="N2360" s="3">
        <f t="shared" si="150"/>
        <v>14712.5</v>
      </c>
      <c r="O2360" s="3">
        <f t="shared" si="151"/>
        <v>0.40257587978237558</v>
      </c>
    </row>
    <row r="2361" spans="1:15" x14ac:dyDescent="0.25">
      <c r="A2361" s="4">
        <v>2355</v>
      </c>
      <c r="B2361" s="3">
        <v>5.7426174467385502E-2</v>
      </c>
      <c r="C2361" s="3">
        <f t="shared" si="148"/>
        <v>5.8177377798931756E-2</v>
      </c>
      <c r="D2361" s="3">
        <f t="shared" si="149"/>
        <v>1.2912292715263082E-2</v>
      </c>
      <c r="E2361" s="3"/>
      <c r="F2361" s="3"/>
      <c r="G2361" s="3"/>
      <c r="H2361" s="3"/>
      <c r="I2361" s="3"/>
      <c r="J2361" s="3"/>
      <c r="K2361" s="3"/>
      <c r="L2361" s="3"/>
      <c r="M2361" s="3"/>
      <c r="N2361" s="3">
        <f t="shared" si="150"/>
        <v>14718.75</v>
      </c>
      <c r="O2361" s="3">
        <f t="shared" si="151"/>
        <v>0.48422748695373841</v>
      </c>
    </row>
    <row r="2362" spans="1:15" x14ac:dyDescent="0.25">
      <c r="A2362" s="4">
        <v>2356</v>
      </c>
      <c r="B2362" s="3">
        <v>5.7445172972546699E-2</v>
      </c>
      <c r="C2362" s="3">
        <f t="shared" si="148"/>
        <v>5.8175568739937809E-2</v>
      </c>
      <c r="D2362" s="3">
        <f t="shared" si="149"/>
        <v>1.2555025816012186E-2</v>
      </c>
      <c r="E2362" s="3"/>
      <c r="F2362" s="3"/>
      <c r="G2362" s="3"/>
      <c r="H2362" s="3"/>
      <c r="I2362" s="3"/>
      <c r="J2362" s="3"/>
      <c r="K2362" s="3"/>
      <c r="L2362" s="3"/>
      <c r="M2362" s="3"/>
      <c r="N2362" s="3">
        <f t="shared" si="150"/>
        <v>14725</v>
      </c>
      <c r="O2362" s="3">
        <f t="shared" si="151"/>
        <v>0.48348997476182659</v>
      </c>
    </row>
    <row r="2363" spans="1:15" x14ac:dyDescent="0.25">
      <c r="A2363" s="4">
        <v>2357</v>
      </c>
      <c r="B2363" s="3">
        <v>5.9098742441548301E-2</v>
      </c>
      <c r="C2363" s="3">
        <f t="shared" si="148"/>
        <v>5.8173760297892008E-2</v>
      </c>
      <c r="D2363" s="3">
        <f t="shared" si="149"/>
        <v>1.5900332708762697E-2</v>
      </c>
      <c r="E2363" s="3"/>
      <c r="F2363" s="3"/>
      <c r="G2363" s="3"/>
      <c r="H2363" s="3"/>
      <c r="I2363" s="3"/>
      <c r="J2363" s="3"/>
      <c r="K2363" s="3"/>
      <c r="L2363" s="3"/>
      <c r="M2363" s="3"/>
      <c r="N2363" s="3">
        <f t="shared" si="150"/>
        <v>14731.25</v>
      </c>
      <c r="O2363" s="3">
        <f t="shared" si="151"/>
        <v>0.41929925906001358</v>
      </c>
    </row>
    <row r="2364" spans="1:15" x14ac:dyDescent="0.25">
      <c r="A2364" s="4">
        <v>2358</v>
      </c>
      <c r="B2364" s="3">
        <v>5.9118663305706497E-2</v>
      </c>
      <c r="C2364" s="3">
        <f t="shared" si="148"/>
        <v>5.8171952472371752E-2</v>
      </c>
      <c r="D2364" s="3">
        <f t="shared" si="149"/>
        <v>1.6274352039058287E-2</v>
      </c>
      <c r="E2364" s="3"/>
      <c r="F2364" s="3"/>
      <c r="G2364" s="3"/>
      <c r="H2364" s="3"/>
      <c r="I2364" s="3"/>
      <c r="J2364" s="3"/>
      <c r="K2364" s="3"/>
      <c r="L2364" s="3"/>
      <c r="M2364" s="3"/>
      <c r="N2364" s="3">
        <f t="shared" si="150"/>
        <v>14737.5</v>
      </c>
      <c r="O2364" s="3">
        <f t="shared" si="151"/>
        <v>0.41852594136657234</v>
      </c>
    </row>
    <row r="2365" spans="1:15" x14ac:dyDescent="0.25">
      <c r="A2365" s="4">
        <v>2359</v>
      </c>
      <c r="B2365" s="3">
        <v>5.95093874742351E-2</v>
      </c>
      <c r="C2365" s="3">
        <f t="shared" si="148"/>
        <v>5.8170145262954887E-2</v>
      </c>
      <c r="D2365" s="3">
        <f t="shared" si="149"/>
        <v>2.3022844540377948E-2</v>
      </c>
      <c r="E2365" s="3"/>
      <c r="F2365" s="3"/>
      <c r="G2365" s="3"/>
      <c r="H2365" s="3"/>
      <c r="I2365" s="3"/>
      <c r="J2365" s="3"/>
      <c r="K2365" s="3"/>
      <c r="L2365" s="3"/>
      <c r="M2365" s="3"/>
      <c r="N2365" s="3">
        <f t="shared" si="150"/>
        <v>14743.75</v>
      </c>
      <c r="O2365" s="3">
        <f t="shared" si="151"/>
        <v>0.40335823024827855</v>
      </c>
    </row>
    <row r="2366" spans="1:15" x14ac:dyDescent="0.25">
      <c r="A2366" s="4">
        <v>2360</v>
      </c>
      <c r="B2366" s="3">
        <v>6.0345133458616203E-2</v>
      </c>
      <c r="C2366" s="3">
        <f t="shared" si="148"/>
        <v>5.8168338669219735E-2</v>
      </c>
      <c r="D2366" s="3">
        <f t="shared" si="149"/>
        <v>3.7422330415435037E-2</v>
      </c>
      <c r="E2366" s="3"/>
      <c r="F2366" s="3"/>
      <c r="G2366" s="3"/>
      <c r="H2366" s="3"/>
      <c r="I2366" s="3"/>
      <c r="J2366" s="3"/>
      <c r="K2366" s="3"/>
      <c r="L2366" s="3"/>
      <c r="M2366" s="3"/>
      <c r="N2366" s="3">
        <f t="shared" si="150"/>
        <v>14750</v>
      </c>
      <c r="O2366" s="3">
        <f t="shared" si="151"/>
        <v>0.37091500128933402</v>
      </c>
    </row>
    <row r="2367" spans="1:15" x14ac:dyDescent="0.25">
      <c r="A2367" s="4">
        <v>2361</v>
      </c>
      <c r="B2367" s="3">
        <v>5.95093874742351E-2</v>
      </c>
      <c r="C2367" s="3">
        <f t="shared" si="148"/>
        <v>5.8166532690745079E-2</v>
      </c>
      <c r="D2367" s="3">
        <f t="shared" si="149"/>
        <v>2.3086381831105483E-2</v>
      </c>
      <c r="E2367" s="3"/>
      <c r="F2367" s="3"/>
      <c r="G2367" s="3"/>
      <c r="H2367" s="3"/>
      <c r="I2367" s="3"/>
      <c r="J2367" s="3"/>
      <c r="K2367" s="3"/>
      <c r="L2367" s="3"/>
      <c r="M2367" s="3"/>
      <c r="N2367" s="3">
        <f t="shared" si="150"/>
        <v>14756.25</v>
      </c>
      <c r="O2367" s="3">
        <f t="shared" si="151"/>
        <v>0.40335823024827855</v>
      </c>
    </row>
    <row r="2368" spans="1:15" x14ac:dyDescent="0.25">
      <c r="A2368" s="4">
        <v>2362</v>
      </c>
      <c r="B2368" s="3">
        <v>5.9098742441548301E-2</v>
      </c>
      <c r="C2368" s="3">
        <f t="shared" si="148"/>
        <v>5.8164727327110123E-2</v>
      </c>
      <c r="D2368" s="3">
        <f t="shared" si="149"/>
        <v>1.6058101831809678E-2</v>
      </c>
      <c r="E2368" s="3"/>
      <c r="F2368" s="3"/>
      <c r="G2368" s="3"/>
      <c r="H2368" s="3"/>
      <c r="I2368" s="3"/>
      <c r="J2368" s="3"/>
      <c r="K2368" s="3"/>
      <c r="L2368" s="3"/>
      <c r="M2368" s="3"/>
      <c r="N2368" s="3">
        <f t="shared" si="150"/>
        <v>14762.5</v>
      </c>
      <c r="O2368" s="3">
        <f t="shared" si="151"/>
        <v>0.41929925906001358</v>
      </c>
    </row>
    <row r="2369" spans="1:15" x14ac:dyDescent="0.25">
      <c r="A2369" s="4">
        <v>2363</v>
      </c>
      <c r="B2369" s="3">
        <v>5.9118663305706497E-2</v>
      </c>
      <c r="C2369" s="3">
        <f t="shared" si="148"/>
        <v>5.8162922577894564E-2</v>
      </c>
      <c r="D2369" s="3">
        <f t="shared" si="149"/>
        <v>1.643213039255307E-2</v>
      </c>
      <c r="E2369" s="3"/>
      <c r="F2369" s="3"/>
      <c r="G2369" s="3"/>
      <c r="H2369" s="3"/>
      <c r="I2369" s="3"/>
      <c r="J2369" s="3"/>
      <c r="K2369" s="3"/>
      <c r="L2369" s="3"/>
      <c r="M2369" s="3"/>
      <c r="N2369" s="3">
        <f t="shared" si="150"/>
        <v>14768.75</v>
      </c>
      <c r="O2369" s="3">
        <f t="shared" si="151"/>
        <v>0.41852594136657234</v>
      </c>
    </row>
    <row r="2370" spans="1:15" x14ac:dyDescent="0.25">
      <c r="A2370" s="4">
        <v>2364</v>
      </c>
      <c r="B2370" s="3">
        <v>5.9098742441548301E-2</v>
      </c>
      <c r="C2370" s="3">
        <f t="shared" si="148"/>
        <v>5.8161118442678537E-2</v>
      </c>
      <c r="D2370" s="3">
        <f t="shared" si="149"/>
        <v>1.6121148010484893E-2</v>
      </c>
      <c r="E2370" s="3"/>
      <c r="F2370" s="3"/>
      <c r="G2370" s="3"/>
      <c r="H2370" s="3"/>
      <c r="I2370" s="3"/>
      <c r="J2370" s="3"/>
      <c r="K2370" s="3"/>
      <c r="L2370" s="3"/>
      <c r="M2370" s="3"/>
      <c r="N2370" s="3">
        <f t="shared" si="150"/>
        <v>14775</v>
      </c>
      <c r="O2370" s="3">
        <f t="shared" si="151"/>
        <v>0.41929925906001358</v>
      </c>
    </row>
    <row r="2371" spans="1:15" x14ac:dyDescent="0.25">
      <c r="A2371" s="4">
        <v>2365</v>
      </c>
      <c r="B2371" s="3">
        <v>5.95093874742351E-2</v>
      </c>
      <c r="C2371" s="3">
        <f t="shared" si="148"/>
        <v>5.8159314921042635E-2</v>
      </c>
      <c r="D2371" s="3">
        <f t="shared" si="149"/>
        <v>2.3213350346807382E-2</v>
      </c>
      <c r="E2371" s="3"/>
      <c r="F2371" s="3"/>
      <c r="G2371" s="3"/>
      <c r="H2371" s="3"/>
      <c r="I2371" s="3"/>
      <c r="J2371" s="3"/>
      <c r="K2371" s="3"/>
      <c r="L2371" s="3"/>
      <c r="M2371" s="3"/>
      <c r="N2371" s="3">
        <f t="shared" si="150"/>
        <v>14781.25</v>
      </c>
      <c r="O2371" s="3">
        <f t="shared" si="151"/>
        <v>0.40335823024827855</v>
      </c>
    </row>
    <row r="2372" spans="1:15" x14ac:dyDescent="0.25">
      <c r="A2372" s="4">
        <v>2366</v>
      </c>
      <c r="B2372" s="3">
        <v>5.9098742441548301E-2</v>
      </c>
      <c r="C2372" s="3">
        <f t="shared" si="148"/>
        <v>5.8157512012567893E-2</v>
      </c>
      <c r="D2372" s="3">
        <f t="shared" si="149"/>
        <v>1.6184159129383101E-2</v>
      </c>
      <c r="E2372" s="3"/>
      <c r="F2372" s="3"/>
      <c r="G2372" s="3"/>
      <c r="H2372" s="3"/>
      <c r="I2372" s="3"/>
      <c r="J2372" s="3"/>
      <c r="K2372" s="3"/>
      <c r="L2372" s="3"/>
      <c r="M2372" s="3"/>
      <c r="N2372" s="3">
        <f t="shared" si="150"/>
        <v>14787.5</v>
      </c>
      <c r="O2372" s="3">
        <f t="shared" si="151"/>
        <v>0.41929925906001358</v>
      </c>
    </row>
    <row r="2373" spans="1:15" x14ac:dyDescent="0.25">
      <c r="A2373" s="4">
        <v>2367</v>
      </c>
      <c r="B2373" s="3">
        <v>5.5233451660087099E-2</v>
      </c>
      <c r="C2373" s="3">
        <f t="shared" si="148"/>
        <v>5.815570971683582E-2</v>
      </c>
      <c r="D2373" s="3">
        <f t="shared" si="149"/>
        <v>5.0248858985255239E-2</v>
      </c>
      <c r="E2373" s="3"/>
      <c r="F2373" s="3"/>
      <c r="G2373" s="3"/>
      <c r="H2373" s="3"/>
      <c r="I2373" s="3"/>
      <c r="J2373" s="3"/>
      <c r="K2373" s="3"/>
      <c r="L2373" s="3"/>
      <c r="M2373" s="3"/>
      <c r="N2373" s="3">
        <f t="shared" si="150"/>
        <v>14793.75</v>
      </c>
      <c r="O2373" s="3">
        <f t="shared" si="151"/>
        <v>0.56934785774841512</v>
      </c>
    </row>
    <row r="2374" spans="1:15" x14ac:dyDescent="0.25">
      <c r="A2374" s="4">
        <v>2368</v>
      </c>
      <c r="B2374" s="3">
        <v>5.9118663305706497E-2</v>
      </c>
      <c r="C2374" s="3">
        <f t="shared" si="148"/>
        <v>5.8153908033428361E-2</v>
      </c>
      <c r="D2374" s="3">
        <f t="shared" si="149"/>
        <v>1.6589689410444593E-2</v>
      </c>
      <c r="E2374" s="3"/>
      <c r="F2374" s="3"/>
      <c r="G2374" s="3"/>
      <c r="H2374" s="3"/>
      <c r="I2374" s="3"/>
      <c r="J2374" s="3"/>
      <c r="K2374" s="3"/>
      <c r="L2374" s="3"/>
      <c r="M2374" s="3"/>
      <c r="N2374" s="3">
        <f t="shared" si="150"/>
        <v>14800</v>
      </c>
      <c r="O2374" s="3">
        <f t="shared" si="151"/>
        <v>0.41852594136657234</v>
      </c>
    </row>
    <row r="2375" spans="1:15" x14ac:dyDescent="0.25">
      <c r="A2375" s="4">
        <v>2369</v>
      </c>
      <c r="B2375" s="3">
        <v>5.9098742441548301E-2</v>
      </c>
      <c r="C2375" s="3">
        <f t="shared" si="148"/>
        <v>5.8152106961927921E-2</v>
      </c>
      <c r="D2375" s="3">
        <f t="shared" si="149"/>
        <v>1.6278610166956458E-2</v>
      </c>
      <c r="E2375" s="3"/>
      <c r="F2375" s="3"/>
      <c r="G2375" s="3"/>
      <c r="H2375" s="3"/>
      <c r="I2375" s="3"/>
      <c r="J2375" s="3"/>
      <c r="K2375" s="3"/>
      <c r="L2375" s="3"/>
      <c r="M2375" s="3"/>
      <c r="N2375" s="3">
        <f t="shared" si="150"/>
        <v>14806.25</v>
      </c>
      <c r="O2375" s="3">
        <f t="shared" si="151"/>
        <v>0.41929925906001358</v>
      </c>
    </row>
    <row r="2376" spans="1:15" x14ac:dyDescent="0.25">
      <c r="A2376" s="4">
        <v>2370</v>
      </c>
      <c r="B2376" s="3">
        <v>6.0113868500015703E-2</v>
      </c>
      <c r="C2376" s="3">
        <f t="shared" si="148"/>
        <v>5.8150306501917354E-2</v>
      </c>
      <c r="D2376" s="3">
        <f t="shared" si="149"/>
        <v>3.3767010291400723E-2</v>
      </c>
      <c r="E2376" s="3"/>
      <c r="F2376" s="3"/>
      <c r="G2376" s="3"/>
      <c r="H2376" s="3"/>
      <c r="I2376" s="3"/>
      <c r="J2376" s="3"/>
      <c r="K2376" s="3"/>
      <c r="L2376" s="3"/>
      <c r="M2376" s="3"/>
      <c r="N2376" s="3">
        <f t="shared" si="150"/>
        <v>14812.5</v>
      </c>
      <c r="O2376" s="3">
        <f t="shared" si="151"/>
        <v>0.37989258795116293</v>
      </c>
    </row>
    <row r="2377" spans="1:15" x14ac:dyDescent="0.25">
      <c r="A2377" s="4">
        <v>2371</v>
      </c>
      <c r="B2377" s="3">
        <v>5.9098742441548301E-2</v>
      </c>
      <c r="C2377" s="3">
        <f t="shared" si="148"/>
        <v>5.814850665297995E-2</v>
      </c>
      <c r="D2377" s="3">
        <f t="shared" si="149"/>
        <v>1.6341533828876983E-2</v>
      </c>
      <c r="E2377" s="3"/>
      <c r="F2377" s="3"/>
      <c r="G2377" s="3"/>
      <c r="H2377" s="3"/>
      <c r="I2377" s="3"/>
      <c r="J2377" s="3"/>
      <c r="K2377" s="3"/>
      <c r="L2377" s="3"/>
      <c r="M2377" s="3"/>
      <c r="N2377" s="3">
        <f t="shared" si="150"/>
        <v>14818.75</v>
      </c>
      <c r="O2377" s="3">
        <f t="shared" si="151"/>
        <v>0.41929925906001358</v>
      </c>
    </row>
    <row r="2378" spans="1:15" x14ac:dyDescent="0.25">
      <c r="A2378" s="4">
        <v>2372</v>
      </c>
      <c r="B2378" s="3">
        <v>5.9118663305706497E-2</v>
      </c>
      <c r="C2378" s="3">
        <f t="shared" si="148"/>
        <v>5.8146707414699475E-2</v>
      </c>
      <c r="D2378" s="3">
        <f t="shared" si="149"/>
        <v>1.6715579165559276E-2</v>
      </c>
      <c r="E2378" s="3"/>
      <c r="F2378" s="3"/>
      <c r="G2378" s="3"/>
      <c r="H2378" s="3"/>
      <c r="I2378" s="3"/>
      <c r="J2378" s="3"/>
      <c r="K2378" s="3"/>
      <c r="L2378" s="3"/>
      <c r="M2378" s="3"/>
      <c r="N2378" s="3">
        <f t="shared" si="150"/>
        <v>14825</v>
      </c>
      <c r="O2378" s="3">
        <f t="shared" si="151"/>
        <v>0.41852594136657234</v>
      </c>
    </row>
    <row r="2379" spans="1:15" x14ac:dyDescent="0.25">
      <c r="A2379" s="4">
        <v>2373</v>
      </c>
      <c r="B2379" s="3">
        <v>5.95295410249524E-2</v>
      </c>
      <c r="C2379" s="3">
        <f t="shared" si="148"/>
        <v>5.8144908786660114E-2</v>
      </c>
      <c r="D2379" s="3">
        <f t="shared" si="149"/>
        <v>2.3813473392359237E-2</v>
      </c>
      <c r="E2379" s="3"/>
      <c r="F2379" s="3"/>
      <c r="G2379" s="3"/>
      <c r="H2379" s="3"/>
      <c r="I2379" s="3"/>
      <c r="J2379" s="3"/>
      <c r="K2379" s="3"/>
      <c r="L2379" s="3"/>
      <c r="M2379" s="3"/>
      <c r="N2379" s="3">
        <f t="shared" si="150"/>
        <v>14831.25</v>
      </c>
      <c r="O2379" s="3">
        <f t="shared" si="151"/>
        <v>0.40257587978237558</v>
      </c>
    </row>
    <row r="2380" spans="1:15" x14ac:dyDescent="0.25">
      <c r="A2380" s="4">
        <v>2374</v>
      </c>
      <c r="B2380" s="3">
        <v>5.9098742441548301E-2</v>
      </c>
      <c r="C2380" s="3">
        <f t="shared" si="148"/>
        <v>5.8143110768446533E-2</v>
      </c>
      <c r="D2380" s="3">
        <f t="shared" si="149"/>
        <v>1.6435853886585913E-2</v>
      </c>
      <c r="E2380" s="3"/>
      <c r="F2380" s="3"/>
      <c r="G2380" s="3"/>
      <c r="H2380" s="3"/>
      <c r="I2380" s="3"/>
      <c r="J2380" s="3"/>
      <c r="K2380" s="3"/>
      <c r="L2380" s="3"/>
      <c r="M2380" s="3"/>
      <c r="N2380" s="3">
        <f t="shared" si="150"/>
        <v>14837.5</v>
      </c>
      <c r="O2380" s="3">
        <f t="shared" si="151"/>
        <v>0.41929925906001358</v>
      </c>
    </row>
    <row r="2381" spans="1:15" x14ac:dyDescent="0.25">
      <c r="A2381" s="4">
        <v>2375</v>
      </c>
      <c r="B2381" s="3">
        <v>5.9098742441548301E-2</v>
      </c>
      <c r="C2381" s="3">
        <f t="shared" si="148"/>
        <v>5.8141313359643815E-2</v>
      </c>
      <c r="D2381" s="3">
        <f t="shared" si="149"/>
        <v>1.6467276478295764E-2</v>
      </c>
      <c r="E2381" s="3"/>
      <c r="F2381" s="3"/>
      <c r="G2381" s="3"/>
      <c r="H2381" s="3"/>
      <c r="I2381" s="3"/>
      <c r="J2381" s="3"/>
      <c r="K2381" s="3"/>
      <c r="L2381" s="3"/>
      <c r="M2381" s="3"/>
      <c r="N2381" s="3">
        <f t="shared" si="150"/>
        <v>14843.75</v>
      </c>
      <c r="O2381" s="3">
        <f t="shared" si="151"/>
        <v>0.41929925906001358</v>
      </c>
    </row>
    <row r="2382" spans="1:15" x14ac:dyDescent="0.25">
      <c r="A2382" s="4">
        <v>2376</v>
      </c>
      <c r="B2382" s="3">
        <v>5.9078827461757501E-2</v>
      </c>
      <c r="C2382" s="3">
        <f t="shared" si="148"/>
        <v>5.8139516559837498E-2</v>
      </c>
      <c r="D2382" s="3">
        <f t="shared" si="149"/>
        <v>1.6156152604971507E-2</v>
      </c>
      <c r="E2382" s="3"/>
      <c r="F2382" s="3"/>
      <c r="G2382" s="3"/>
      <c r="H2382" s="3"/>
      <c r="I2382" s="3"/>
      <c r="J2382" s="3"/>
      <c r="K2382" s="3"/>
      <c r="L2382" s="3"/>
      <c r="M2382" s="3"/>
      <c r="N2382" s="3">
        <f t="shared" si="150"/>
        <v>14850</v>
      </c>
      <c r="O2382" s="3">
        <f t="shared" si="151"/>
        <v>0.42007234832534118</v>
      </c>
    </row>
    <row r="2383" spans="1:15" x14ac:dyDescent="0.25">
      <c r="A2383" s="4">
        <v>2377</v>
      </c>
      <c r="B2383" s="3">
        <v>6.1834366356765001E-2</v>
      </c>
      <c r="C2383" s="3">
        <f t="shared" si="148"/>
        <v>5.8137720368613588E-2</v>
      </c>
      <c r="D2383" s="3">
        <f t="shared" si="149"/>
        <v>6.3584295440436575E-2</v>
      </c>
      <c r="E2383" s="3"/>
      <c r="F2383" s="3"/>
      <c r="G2383" s="3"/>
      <c r="H2383" s="3"/>
      <c r="I2383" s="3"/>
      <c r="J2383" s="3"/>
      <c r="K2383" s="3"/>
      <c r="L2383" s="3"/>
      <c r="M2383" s="3"/>
      <c r="N2383" s="3">
        <f t="shared" si="150"/>
        <v>14856.25</v>
      </c>
      <c r="O2383" s="3">
        <f t="shared" si="151"/>
        <v>0.31310374668472696</v>
      </c>
    </row>
    <row r="2384" spans="1:15" x14ac:dyDescent="0.25">
      <c r="A2384" s="4">
        <v>2378</v>
      </c>
      <c r="B2384" s="3">
        <v>5.9098742441548301E-2</v>
      </c>
      <c r="C2384" s="3">
        <f t="shared" si="148"/>
        <v>5.8135924785558499E-2</v>
      </c>
      <c r="D2384" s="3">
        <f t="shared" si="149"/>
        <v>1.6561492047151107E-2</v>
      </c>
      <c r="E2384" s="3"/>
      <c r="F2384" s="3"/>
      <c r="G2384" s="3"/>
      <c r="H2384" s="3"/>
      <c r="I2384" s="3"/>
      <c r="J2384" s="3"/>
      <c r="K2384" s="3"/>
      <c r="L2384" s="3"/>
      <c r="M2384" s="3"/>
      <c r="N2384" s="3">
        <f t="shared" si="150"/>
        <v>14862.5</v>
      </c>
      <c r="O2384" s="3">
        <f t="shared" si="151"/>
        <v>0.41929925906001358</v>
      </c>
    </row>
    <row r="2385" spans="1:15" x14ac:dyDescent="0.25">
      <c r="A2385" s="4">
        <v>2379</v>
      </c>
      <c r="B2385" s="3">
        <v>5.9118663305706497E-2</v>
      </c>
      <c r="C2385" s="3">
        <f t="shared" si="148"/>
        <v>5.813412981025913E-2</v>
      </c>
      <c r="D2385" s="3">
        <f t="shared" si="149"/>
        <v>1.6935550573488112E-2</v>
      </c>
      <c r="E2385" s="3"/>
      <c r="F2385" s="3"/>
      <c r="G2385" s="3"/>
      <c r="H2385" s="3"/>
      <c r="I2385" s="3"/>
      <c r="J2385" s="3"/>
      <c r="K2385" s="3"/>
      <c r="L2385" s="3"/>
      <c r="M2385" s="3"/>
      <c r="N2385" s="3">
        <f t="shared" si="150"/>
        <v>14868.75</v>
      </c>
      <c r="O2385" s="3">
        <f t="shared" si="151"/>
        <v>0.41852594136657234</v>
      </c>
    </row>
    <row r="2386" spans="1:15" x14ac:dyDescent="0.25">
      <c r="A2386" s="4">
        <v>2380</v>
      </c>
      <c r="B2386" s="3">
        <v>5.9098742441548301E-2</v>
      </c>
      <c r="C2386" s="3">
        <f t="shared" si="148"/>
        <v>5.8132335442302785E-2</v>
      </c>
      <c r="D2386" s="3">
        <f t="shared" si="149"/>
        <v>1.6624258975535038E-2</v>
      </c>
      <c r="E2386" s="3"/>
      <c r="F2386" s="3"/>
      <c r="G2386" s="3"/>
      <c r="H2386" s="3"/>
      <c r="I2386" s="3"/>
      <c r="J2386" s="3"/>
      <c r="K2386" s="3"/>
      <c r="L2386" s="3"/>
      <c r="M2386" s="3"/>
      <c r="N2386" s="3">
        <f t="shared" si="150"/>
        <v>14875</v>
      </c>
      <c r="O2386" s="3">
        <f t="shared" si="151"/>
        <v>0.41929925906001358</v>
      </c>
    </row>
    <row r="2387" spans="1:15" x14ac:dyDescent="0.25">
      <c r="A2387" s="4">
        <v>2381</v>
      </c>
      <c r="B2387" s="3">
        <v>5.9098742441548301E-2</v>
      </c>
      <c r="C2387" s="3">
        <f t="shared" si="148"/>
        <v>5.8130541681277251E-2</v>
      </c>
      <c r="D2387" s="3">
        <f t="shared" si="149"/>
        <v>1.665562942075403E-2</v>
      </c>
      <c r="E2387" s="3"/>
      <c r="F2387" s="3"/>
      <c r="G2387" s="3"/>
      <c r="H2387" s="3"/>
      <c r="I2387" s="3"/>
      <c r="J2387" s="3"/>
      <c r="K2387" s="3"/>
      <c r="L2387" s="3"/>
      <c r="M2387" s="3"/>
      <c r="N2387" s="3">
        <f t="shared" si="150"/>
        <v>14881.25</v>
      </c>
      <c r="O2387" s="3">
        <f t="shared" si="151"/>
        <v>0.41929925906001358</v>
      </c>
    </row>
    <row r="2388" spans="1:15" x14ac:dyDescent="0.25">
      <c r="A2388" s="4">
        <v>2382</v>
      </c>
      <c r="B2388" s="3">
        <v>5.9098742441548301E-2</v>
      </c>
      <c r="C2388" s="3">
        <f t="shared" si="148"/>
        <v>5.8128748526770711E-2</v>
      </c>
      <c r="D2388" s="3">
        <f t="shared" si="149"/>
        <v>1.6686991193881746E-2</v>
      </c>
      <c r="E2388" s="3"/>
      <c r="F2388" s="3"/>
      <c r="G2388" s="3"/>
      <c r="H2388" s="3"/>
      <c r="I2388" s="3"/>
      <c r="J2388" s="3"/>
      <c r="K2388" s="3"/>
      <c r="L2388" s="3"/>
      <c r="M2388" s="3"/>
      <c r="N2388" s="3">
        <f t="shared" si="150"/>
        <v>14887.5</v>
      </c>
      <c r="O2388" s="3">
        <f t="shared" si="151"/>
        <v>0.41929925906001358</v>
      </c>
    </row>
    <row r="2389" spans="1:15" x14ac:dyDescent="0.25">
      <c r="A2389" s="4">
        <v>2383</v>
      </c>
      <c r="B2389" s="3">
        <v>5.9098742441548301E-2</v>
      </c>
      <c r="C2389" s="3">
        <f t="shared" si="148"/>
        <v>5.8126955978371836E-2</v>
      </c>
      <c r="D2389" s="3">
        <f t="shared" si="149"/>
        <v>1.6718344300328609E-2</v>
      </c>
      <c r="E2389" s="3"/>
      <c r="F2389" s="3"/>
      <c r="G2389" s="3"/>
      <c r="H2389" s="3"/>
      <c r="I2389" s="3"/>
      <c r="J2389" s="3"/>
      <c r="K2389" s="3"/>
      <c r="L2389" s="3"/>
      <c r="M2389" s="3"/>
      <c r="N2389" s="3">
        <f t="shared" si="150"/>
        <v>14893.75</v>
      </c>
      <c r="O2389" s="3">
        <f t="shared" si="151"/>
        <v>0.41929925906001358</v>
      </c>
    </row>
    <row r="2390" spans="1:15" x14ac:dyDescent="0.25">
      <c r="A2390" s="4">
        <v>2384</v>
      </c>
      <c r="B2390" s="3">
        <v>5.7850260102222703E-2</v>
      </c>
      <c r="C2390" s="3">
        <f t="shared" si="148"/>
        <v>5.812516403566971E-2</v>
      </c>
      <c r="D2390" s="3">
        <f t="shared" si="149"/>
        <v>4.7295166905388288E-3</v>
      </c>
      <c r="E2390" s="3"/>
      <c r="F2390" s="3"/>
      <c r="G2390" s="3"/>
      <c r="H2390" s="3"/>
      <c r="I2390" s="3"/>
      <c r="J2390" s="3"/>
      <c r="K2390" s="3"/>
      <c r="L2390" s="3"/>
      <c r="M2390" s="3"/>
      <c r="N2390" s="3">
        <f t="shared" si="150"/>
        <v>14900</v>
      </c>
      <c r="O2390" s="3">
        <f t="shared" si="151"/>
        <v>0.46776470088434269</v>
      </c>
    </row>
    <row r="2391" spans="1:15" x14ac:dyDescent="0.25">
      <c r="A2391" s="4">
        <v>2385</v>
      </c>
      <c r="B2391" s="3">
        <v>5.7594353808885702E-2</v>
      </c>
      <c r="C2391" s="3">
        <f t="shared" si="148"/>
        <v>5.8123372698253871E-2</v>
      </c>
      <c r="D2391" s="3">
        <f t="shared" si="149"/>
        <v>9.1016550624919475E-3</v>
      </c>
      <c r="E2391" s="3"/>
      <c r="F2391" s="3"/>
      <c r="G2391" s="3"/>
      <c r="H2391" s="3"/>
      <c r="I2391" s="3"/>
      <c r="J2391" s="3"/>
      <c r="K2391" s="3"/>
      <c r="L2391" s="3"/>
      <c r="M2391" s="3"/>
      <c r="N2391" s="3">
        <f t="shared" si="150"/>
        <v>14906.25</v>
      </c>
      <c r="O2391" s="3">
        <f t="shared" si="151"/>
        <v>0.47769885147785746</v>
      </c>
    </row>
    <row r="2392" spans="1:15" x14ac:dyDescent="0.25">
      <c r="A2392" s="4">
        <v>2386</v>
      </c>
      <c r="B2392" s="3">
        <v>5.6430732382104103E-2</v>
      </c>
      <c r="C2392" s="3">
        <f t="shared" si="148"/>
        <v>5.8121581965714292E-2</v>
      </c>
      <c r="D2392" s="3">
        <f t="shared" si="149"/>
        <v>2.909159603755478E-2</v>
      </c>
      <c r="E2392" s="3"/>
      <c r="F2392" s="3"/>
      <c r="G2392" s="3"/>
      <c r="H2392" s="3"/>
      <c r="I2392" s="3"/>
      <c r="J2392" s="3"/>
      <c r="K2392" s="3"/>
      <c r="L2392" s="3"/>
      <c r="M2392" s="3"/>
      <c r="N2392" s="3">
        <f t="shared" si="150"/>
        <v>14912.5</v>
      </c>
      <c r="O2392" s="3">
        <f t="shared" si="151"/>
        <v>0.52287003635476159</v>
      </c>
    </row>
    <row r="2393" spans="1:15" x14ac:dyDescent="0.25">
      <c r="A2393" s="4">
        <v>2387</v>
      </c>
      <c r="B2393" s="3">
        <v>5.73976688488992E-2</v>
      </c>
      <c r="C2393" s="3">
        <f t="shared" si="148"/>
        <v>5.8119791837641377E-2</v>
      </c>
      <c r="D2393" s="3">
        <f t="shared" si="149"/>
        <v>1.242473460261936E-2</v>
      </c>
      <c r="E2393" s="3"/>
      <c r="F2393" s="3"/>
      <c r="G2393" s="3"/>
      <c r="H2393" s="3"/>
      <c r="I2393" s="3"/>
      <c r="J2393" s="3"/>
      <c r="K2393" s="3"/>
      <c r="L2393" s="3"/>
      <c r="M2393" s="3"/>
      <c r="N2393" s="3">
        <f t="shared" si="150"/>
        <v>14918.75</v>
      </c>
      <c r="O2393" s="3">
        <f t="shared" si="151"/>
        <v>0.48533406039166194</v>
      </c>
    </row>
    <row r="2394" spans="1:15" x14ac:dyDescent="0.25">
      <c r="A2394" s="4">
        <v>2388</v>
      </c>
      <c r="B2394" s="3">
        <v>5.7850260102222703E-2</v>
      </c>
      <c r="C2394" s="3">
        <f t="shared" si="148"/>
        <v>5.8118002313625988E-2</v>
      </c>
      <c r="D2394" s="3">
        <f t="shared" si="149"/>
        <v>4.6068722382860009E-3</v>
      </c>
      <c r="E2394" s="3"/>
      <c r="F2394" s="3"/>
      <c r="G2394" s="3"/>
      <c r="H2394" s="3"/>
      <c r="I2394" s="3"/>
      <c r="J2394" s="3"/>
      <c r="K2394" s="3"/>
      <c r="L2394" s="3"/>
      <c r="M2394" s="3"/>
      <c r="N2394" s="3">
        <f t="shared" si="150"/>
        <v>14925</v>
      </c>
      <c r="O2394" s="3">
        <f t="shared" si="151"/>
        <v>0.46776470088434269</v>
      </c>
    </row>
    <row r="2395" spans="1:15" x14ac:dyDescent="0.25">
      <c r="A2395" s="4">
        <v>2389</v>
      </c>
      <c r="B2395" s="3">
        <v>5.5544701139087799E-2</v>
      </c>
      <c r="C2395" s="3">
        <f t="shared" si="148"/>
        <v>5.8116213393259411E-2</v>
      </c>
      <c r="D2395" s="3">
        <f t="shared" si="149"/>
        <v>4.4247759859555272E-2</v>
      </c>
      <c r="E2395" s="3"/>
      <c r="F2395" s="3"/>
      <c r="G2395" s="3"/>
      <c r="H2395" s="3"/>
      <c r="I2395" s="3"/>
      <c r="J2395" s="3"/>
      <c r="K2395" s="3"/>
      <c r="L2395" s="3"/>
      <c r="M2395" s="3"/>
      <c r="N2395" s="3">
        <f t="shared" si="150"/>
        <v>14931.25</v>
      </c>
      <c r="O2395" s="3">
        <f t="shared" si="151"/>
        <v>0.5572653131723263</v>
      </c>
    </row>
    <row r="2396" spans="1:15" x14ac:dyDescent="0.25">
      <c r="A2396" s="4">
        <v>2390</v>
      </c>
      <c r="B2396" s="3">
        <v>5.7869647463511198E-2</v>
      </c>
      <c r="C2396" s="3">
        <f t="shared" si="148"/>
        <v>5.8114425076133382E-2</v>
      </c>
      <c r="D2396" s="3">
        <f t="shared" si="149"/>
        <v>4.2119940496961016E-3</v>
      </c>
      <c r="E2396" s="3"/>
      <c r="F2396" s="3"/>
      <c r="G2396" s="3"/>
      <c r="H2396" s="3"/>
      <c r="I2396" s="3"/>
      <c r="J2396" s="3"/>
      <c r="K2396" s="3"/>
      <c r="L2396" s="3"/>
      <c r="M2396" s="3"/>
      <c r="N2396" s="3">
        <f t="shared" si="150"/>
        <v>14937.5</v>
      </c>
      <c r="O2396" s="3">
        <f t="shared" si="151"/>
        <v>0.46701209349771167</v>
      </c>
    </row>
    <row r="2397" spans="1:15" x14ac:dyDescent="0.25">
      <c r="A2397" s="4">
        <v>2391</v>
      </c>
      <c r="B2397" s="3">
        <v>5.7378541258101302E-2</v>
      </c>
      <c r="C2397" s="3">
        <f t="shared" si="148"/>
        <v>5.8112637361840046E-2</v>
      </c>
      <c r="D2397" s="3">
        <f t="shared" si="149"/>
        <v>1.2632297157120444E-2</v>
      </c>
      <c r="E2397" s="3"/>
      <c r="F2397" s="3"/>
      <c r="G2397" s="3"/>
      <c r="H2397" s="3"/>
      <c r="I2397" s="3"/>
      <c r="J2397" s="3"/>
      <c r="K2397" s="3"/>
      <c r="L2397" s="3"/>
      <c r="M2397" s="3"/>
      <c r="N2397" s="3">
        <f t="shared" si="150"/>
        <v>14943.75</v>
      </c>
      <c r="O2397" s="3">
        <f t="shared" si="151"/>
        <v>0.48607658362155071</v>
      </c>
    </row>
    <row r="2398" spans="1:15" x14ac:dyDescent="0.25">
      <c r="A2398" s="4">
        <v>2392</v>
      </c>
      <c r="B2398" s="3">
        <v>5.5567362382636001E-2</v>
      </c>
      <c r="C2398" s="3">
        <f t="shared" si="148"/>
        <v>5.8110850249972021E-2</v>
      </c>
      <c r="D2398" s="3">
        <f t="shared" si="149"/>
        <v>4.3769586168415149E-2</v>
      </c>
      <c r="E2398" s="3"/>
      <c r="F2398" s="3"/>
      <c r="G2398" s="3"/>
      <c r="H2398" s="3"/>
      <c r="I2398" s="3"/>
      <c r="J2398" s="3"/>
      <c r="K2398" s="3"/>
      <c r="L2398" s="3"/>
      <c r="M2398" s="3"/>
      <c r="N2398" s="3">
        <f t="shared" si="150"/>
        <v>14950</v>
      </c>
      <c r="O2398" s="3">
        <f t="shared" si="151"/>
        <v>0.55638561536142606</v>
      </c>
    </row>
    <row r="2399" spans="1:15" x14ac:dyDescent="0.25">
      <c r="A2399" s="4">
        <v>2393</v>
      </c>
      <c r="B2399" s="3">
        <v>5.73976688488992E-2</v>
      </c>
      <c r="C2399" s="3">
        <f t="shared" si="148"/>
        <v>5.8109063740122334E-2</v>
      </c>
      <c r="D2399" s="3">
        <f t="shared" si="149"/>
        <v>1.2242408420219307E-2</v>
      </c>
      <c r="E2399" s="3"/>
      <c r="F2399" s="3"/>
      <c r="G2399" s="3"/>
      <c r="H2399" s="3"/>
      <c r="I2399" s="3"/>
      <c r="J2399" s="3"/>
      <c r="K2399" s="3"/>
      <c r="L2399" s="3"/>
      <c r="M2399" s="3"/>
      <c r="N2399" s="3">
        <f t="shared" si="150"/>
        <v>14956.25</v>
      </c>
      <c r="O2399" s="3">
        <f t="shared" si="151"/>
        <v>0.48533406039166194</v>
      </c>
    </row>
    <row r="2400" spans="1:15" x14ac:dyDescent="0.25">
      <c r="A2400" s="4">
        <v>2394</v>
      </c>
      <c r="B2400" s="3">
        <v>5.5977948102232701E-2</v>
      </c>
      <c r="C2400" s="3">
        <f t="shared" si="148"/>
        <v>5.8107277831884463E-2</v>
      </c>
      <c r="D2400" s="3">
        <f t="shared" si="149"/>
        <v>3.6644802666755835E-2</v>
      </c>
      <c r="E2400" s="3"/>
      <c r="F2400" s="3"/>
      <c r="G2400" s="3"/>
      <c r="H2400" s="3"/>
      <c r="I2400" s="3"/>
      <c r="J2400" s="3"/>
      <c r="K2400" s="3"/>
      <c r="L2400" s="3"/>
      <c r="M2400" s="3"/>
      <c r="N2400" s="3">
        <f t="shared" si="150"/>
        <v>14962.5</v>
      </c>
      <c r="O2400" s="3">
        <f t="shared" si="151"/>
        <v>0.54044688905332039</v>
      </c>
    </row>
    <row r="2401" spans="1:15" x14ac:dyDescent="0.25">
      <c r="A2401" s="4">
        <v>2395</v>
      </c>
      <c r="B2401" s="3">
        <v>5.7594353808885702E-2</v>
      </c>
      <c r="C2401" s="3">
        <f t="shared" si="148"/>
        <v>5.8105492524852302E-2</v>
      </c>
      <c r="D2401" s="3">
        <f t="shared" si="149"/>
        <v>8.7967366552822966E-3</v>
      </c>
      <c r="E2401" s="3"/>
      <c r="F2401" s="3"/>
      <c r="G2401" s="3"/>
      <c r="H2401" s="3"/>
      <c r="I2401" s="3"/>
      <c r="J2401" s="3"/>
      <c r="K2401" s="3"/>
      <c r="L2401" s="3"/>
      <c r="M2401" s="3"/>
      <c r="N2401" s="3">
        <f t="shared" si="150"/>
        <v>14968.75</v>
      </c>
      <c r="O2401" s="3">
        <f t="shared" si="151"/>
        <v>0.47769885147785746</v>
      </c>
    </row>
    <row r="2402" spans="1:15" x14ac:dyDescent="0.25">
      <c r="A2402" s="4">
        <v>2396</v>
      </c>
      <c r="B2402" s="3">
        <v>5.73976688488992E-2</v>
      </c>
      <c r="C2402" s="3">
        <f t="shared" si="148"/>
        <v>5.8103707818620204E-2</v>
      </c>
      <c r="D2402" s="3">
        <f t="shared" si="149"/>
        <v>1.2151358256258188E-2</v>
      </c>
      <c r="E2402" s="3"/>
      <c r="F2402" s="3"/>
      <c r="G2402" s="3"/>
      <c r="H2402" s="3"/>
      <c r="I2402" s="3"/>
      <c r="J2402" s="3"/>
      <c r="K2402" s="3"/>
      <c r="L2402" s="3"/>
      <c r="M2402" s="3"/>
      <c r="N2402" s="3">
        <f t="shared" si="150"/>
        <v>14975</v>
      </c>
      <c r="O2402" s="3">
        <f t="shared" si="151"/>
        <v>0.48533406039166194</v>
      </c>
    </row>
    <row r="2403" spans="1:15" x14ac:dyDescent="0.25">
      <c r="A2403" s="4">
        <v>2397</v>
      </c>
      <c r="B2403" s="3">
        <v>5.7850260102222703E-2</v>
      </c>
      <c r="C2403" s="3">
        <f t="shared" si="148"/>
        <v>5.8101923712782937E-2</v>
      </c>
      <c r="D2403" s="3">
        <f t="shared" si="149"/>
        <v>4.3314161473256918E-3</v>
      </c>
      <c r="E2403" s="3"/>
      <c r="F2403" s="3"/>
      <c r="G2403" s="3"/>
      <c r="H2403" s="3"/>
      <c r="I2403" s="3"/>
      <c r="J2403" s="3"/>
      <c r="K2403" s="3"/>
      <c r="L2403" s="3"/>
      <c r="M2403" s="3"/>
      <c r="N2403" s="3">
        <f t="shared" si="150"/>
        <v>14981.25</v>
      </c>
      <c r="O2403" s="3">
        <f t="shared" si="151"/>
        <v>0.46776470088434269</v>
      </c>
    </row>
    <row r="2404" spans="1:15" x14ac:dyDescent="0.25">
      <c r="A2404" s="4">
        <v>2398</v>
      </c>
      <c r="B2404" s="3">
        <v>5.7869647463511198E-2</v>
      </c>
      <c r="C2404" s="3">
        <f t="shared" si="148"/>
        <v>5.8100140206935699E-2</v>
      </c>
      <c r="D2404" s="3">
        <f t="shared" si="149"/>
        <v>3.967163290889723E-3</v>
      </c>
      <c r="E2404" s="3"/>
      <c r="F2404" s="3"/>
      <c r="G2404" s="3"/>
      <c r="H2404" s="3"/>
      <c r="I2404" s="3"/>
      <c r="J2404" s="3"/>
      <c r="K2404" s="3"/>
      <c r="L2404" s="3"/>
      <c r="M2404" s="3"/>
      <c r="N2404" s="3">
        <f t="shared" si="150"/>
        <v>14987.5</v>
      </c>
      <c r="O2404" s="3">
        <f t="shared" si="151"/>
        <v>0.46701209349771167</v>
      </c>
    </row>
    <row r="2405" spans="1:15" x14ac:dyDescent="0.25">
      <c r="A2405" s="4">
        <v>2399</v>
      </c>
      <c r="B2405" s="3">
        <v>5.73976688488992E-2</v>
      </c>
      <c r="C2405" s="3">
        <f t="shared" si="148"/>
        <v>5.8098357300674128E-2</v>
      </c>
      <c r="D2405" s="3">
        <f t="shared" si="149"/>
        <v>1.2060383190331573E-2</v>
      </c>
      <c r="E2405" s="3"/>
      <c r="F2405" s="3"/>
      <c r="G2405" s="3"/>
      <c r="H2405" s="3"/>
      <c r="I2405" s="3"/>
      <c r="J2405" s="3"/>
      <c r="K2405" s="3"/>
      <c r="L2405" s="3"/>
      <c r="M2405" s="3"/>
      <c r="N2405" s="3">
        <f t="shared" si="150"/>
        <v>14993.75</v>
      </c>
      <c r="O2405" s="3">
        <f t="shared" si="151"/>
        <v>0.48533406039166194</v>
      </c>
    </row>
    <row r="2406" spans="1:15" x14ac:dyDescent="0.25">
      <c r="A2406" s="4">
        <v>2400</v>
      </c>
      <c r="B2406" s="3">
        <v>5.82695338909986E-2</v>
      </c>
      <c r="C2406" s="3">
        <f t="shared" si="148"/>
        <v>5.8096574993594302E-2</v>
      </c>
      <c r="D2406" s="3">
        <f t="shared" si="149"/>
        <v>2.9770928393518534E-3</v>
      </c>
      <c r="E2406" s="3"/>
      <c r="F2406" s="3"/>
      <c r="G2406" s="3"/>
      <c r="H2406" s="3"/>
      <c r="I2406" s="3"/>
      <c r="J2406" s="3"/>
      <c r="K2406" s="3"/>
      <c r="L2406" s="3"/>
      <c r="M2406" s="3"/>
      <c r="N2406" s="3">
        <f t="shared" si="150"/>
        <v>15000</v>
      </c>
      <c r="O2406" s="3">
        <f t="shared" si="151"/>
        <v>0.4514887082024111</v>
      </c>
    </row>
    <row r="2407" spans="1:15" x14ac:dyDescent="0.25">
      <c r="A2407" s="4">
        <v>2401</v>
      </c>
      <c r="B2407" s="3">
        <v>5.7893897666746401E-2</v>
      </c>
      <c r="C2407" s="3">
        <f t="shared" si="148"/>
        <v>5.8094793285292712E-2</v>
      </c>
      <c r="D2407" s="3">
        <f t="shared" si="149"/>
        <v>3.458065812537622E-3</v>
      </c>
      <c r="E2407" s="3"/>
      <c r="F2407" s="3"/>
      <c r="G2407" s="3"/>
      <c r="H2407" s="3"/>
      <c r="I2407" s="3"/>
      <c r="J2407" s="3"/>
      <c r="K2407" s="3"/>
      <c r="L2407" s="3"/>
      <c r="M2407" s="3"/>
      <c r="N2407" s="3">
        <f t="shared" si="150"/>
        <v>15006.25</v>
      </c>
      <c r="O2407" s="3">
        <f t="shared" si="151"/>
        <v>0.46607071308959253</v>
      </c>
    </row>
    <row r="2408" spans="1:15" x14ac:dyDescent="0.25">
      <c r="A2408" s="4">
        <v>2402</v>
      </c>
      <c r="B2408" s="3">
        <v>5.7874496081280702E-2</v>
      </c>
      <c r="C2408" s="3">
        <f t="shared" ref="C2408:C2471" si="152">$G$2-$G$3*(1-EXP(-1*SQRT((A2408+$G$5)/$G$4)))</f>
        <v>5.8093012175366276E-2</v>
      </c>
      <c r="D2408" s="3">
        <f t="shared" ref="D2408:D2471" si="153">ABS((C2408-B2408)/C2408)</f>
        <v>3.7614867245295645E-3</v>
      </c>
      <c r="E2408" s="3"/>
      <c r="F2408" s="3"/>
      <c r="G2408" s="3"/>
      <c r="H2408" s="3"/>
      <c r="I2408" s="3"/>
      <c r="J2408" s="3"/>
      <c r="K2408" s="3"/>
      <c r="L2408" s="3"/>
      <c r="M2408" s="3"/>
      <c r="N2408" s="3">
        <f t="shared" ref="N2408:N2471" si="154">A2408*$G$1^2</f>
        <v>15012.5</v>
      </c>
      <c r="O2408" s="3">
        <f t="shared" ref="O2408:O2471" si="155">-(B2408-$G$2)/$G$3</f>
        <v>0.46682387265146147</v>
      </c>
    </row>
    <row r="2409" spans="1:15" x14ac:dyDescent="0.25">
      <c r="A2409" s="4">
        <v>2403</v>
      </c>
      <c r="B2409" s="3">
        <v>5.3865013809678598E-2</v>
      </c>
      <c r="C2409" s="3">
        <f t="shared" si="152"/>
        <v>5.8091231663412367E-2</v>
      </c>
      <c r="D2409" s="3">
        <f t="shared" si="153"/>
        <v>7.2751390058675064E-2</v>
      </c>
      <c r="E2409" s="3"/>
      <c r="F2409" s="3"/>
      <c r="G2409" s="3"/>
      <c r="H2409" s="3"/>
      <c r="I2409" s="3"/>
      <c r="J2409" s="3"/>
      <c r="K2409" s="3"/>
      <c r="L2409" s="3"/>
      <c r="M2409" s="3"/>
      <c r="N2409" s="3">
        <f t="shared" si="154"/>
        <v>15018.75</v>
      </c>
      <c r="O2409" s="3">
        <f t="shared" si="155"/>
        <v>0.62246991077241598</v>
      </c>
    </row>
    <row r="2410" spans="1:15" x14ac:dyDescent="0.25">
      <c r="A2410" s="4">
        <v>2404</v>
      </c>
      <c r="B2410" s="3">
        <v>5.7874496081280702E-2</v>
      </c>
      <c r="C2410" s="3">
        <f t="shared" si="152"/>
        <v>5.8089451749028763E-2</v>
      </c>
      <c r="D2410" s="3">
        <f t="shared" si="153"/>
        <v>3.7004251421886591E-3</v>
      </c>
      <c r="E2410" s="3"/>
      <c r="F2410" s="3"/>
      <c r="G2410" s="3"/>
      <c r="H2410" s="3"/>
      <c r="I2410" s="3"/>
      <c r="J2410" s="3"/>
      <c r="K2410" s="3"/>
      <c r="L2410" s="3"/>
      <c r="M2410" s="3"/>
      <c r="N2410" s="3">
        <f t="shared" si="154"/>
        <v>15025</v>
      </c>
      <c r="O2410" s="3">
        <f t="shared" si="155"/>
        <v>0.46682387265146147</v>
      </c>
    </row>
    <row r="2411" spans="1:15" x14ac:dyDescent="0.25">
      <c r="A2411" s="4">
        <v>2405</v>
      </c>
      <c r="B2411" s="3">
        <v>5.7850260102222703E-2</v>
      </c>
      <c r="C2411" s="3">
        <f t="shared" si="152"/>
        <v>5.8087672431813682E-2</v>
      </c>
      <c r="D2411" s="3">
        <f t="shared" si="153"/>
        <v>4.0871379356724226E-3</v>
      </c>
      <c r="E2411" s="3"/>
      <c r="F2411" s="3"/>
      <c r="G2411" s="3"/>
      <c r="H2411" s="3"/>
      <c r="I2411" s="3"/>
      <c r="J2411" s="3"/>
      <c r="K2411" s="3"/>
      <c r="L2411" s="3"/>
      <c r="M2411" s="3"/>
      <c r="N2411" s="3">
        <f t="shared" si="154"/>
        <v>15031.25</v>
      </c>
      <c r="O2411" s="3">
        <f t="shared" si="155"/>
        <v>0.46776470088434269</v>
      </c>
    </row>
    <row r="2412" spans="1:15" x14ac:dyDescent="0.25">
      <c r="A2412" s="4">
        <v>2406</v>
      </c>
      <c r="B2412" s="3">
        <v>5.7850260102222703E-2</v>
      </c>
      <c r="C2412" s="3">
        <f t="shared" si="152"/>
        <v>5.8085893711365758E-2</v>
      </c>
      <c r="D2412" s="3">
        <f t="shared" si="153"/>
        <v>4.0566408483605314E-3</v>
      </c>
      <c r="E2412" s="3"/>
      <c r="F2412" s="3"/>
      <c r="G2412" s="3"/>
      <c r="H2412" s="3"/>
      <c r="I2412" s="3"/>
      <c r="J2412" s="3"/>
      <c r="K2412" s="3"/>
      <c r="L2412" s="3"/>
      <c r="M2412" s="3"/>
      <c r="N2412" s="3">
        <f t="shared" si="154"/>
        <v>15037.5</v>
      </c>
      <c r="O2412" s="3">
        <f t="shared" si="155"/>
        <v>0.46776470088434269</v>
      </c>
    </row>
    <row r="2413" spans="1:15" x14ac:dyDescent="0.25">
      <c r="A2413" s="4">
        <v>2407</v>
      </c>
      <c r="B2413" s="3">
        <v>5.7850260102222703E-2</v>
      </c>
      <c r="C2413" s="3">
        <f t="shared" si="152"/>
        <v>5.808411558728406E-2</v>
      </c>
      <c r="D2413" s="3">
        <f t="shared" si="153"/>
        <v>4.0261521191613621E-3</v>
      </c>
      <c r="E2413" s="3"/>
      <c r="F2413" s="3"/>
      <c r="G2413" s="3"/>
      <c r="H2413" s="3"/>
      <c r="I2413" s="3"/>
      <c r="J2413" s="3"/>
      <c r="K2413" s="3"/>
      <c r="L2413" s="3"/>
      <c r="M2413" s="3"/>
      <c r="N2413" s="3">
        <f t="shared" si="154"/>
        <v>15043.75</v>
      </c>
      <c r="O2413" s="3">
        <f t="shared" si="155"/>
        <v>0.46776470088434269</v>
      </c>
    </row>
    <row r="2414" spans="1:15" x14ac:dyDescent="0.25">
      <c r="A2414" s="4">
        <v>2408</v>
      </c>
      <c r="B2414" s="3">
        <v>5.7378541258101302E-2</v>
      </c>
      <c r="C2414" s="3">
        <f t="shared" si="152"/>
        <v>5.8082338059168084E-2</v>
      </c>
      <c r="D2414" s="3">
        <f t="shared" si="153"/>
        <v>1.211722572789389E-2</v>
      </c>
      <c r="E2414" s="3"/>
      <c r="F2414" s="3"/>
      <c r="G2414" s="3"/>
      <c r="H2414" s="3"/>
      <c r="I2414" s="3"/>
      <c r="J2414" s="3"/>
      <c r="K2414" s="3"/>
      <c r="L2414" s="3"/>
      <c r="M2414" s="3"/>
      <c r="N2414" s="3">
        <f t="shared" si="154"/>
        <v>15050</v>
      </c>
      <c r="O2414" s="3">
        <f t="shared" si="155"/>
        <v>0.48607658362155071</v>
      </c>
    </row>
    <row r="2415" spans="1:15" x14ac:dyDescent="0.25">
      <c r="A2415" s="4">
        <v>2409</v>
      </c>
      <c r="B2415" s="3">
        <v>5.7378541258101302E-2</v>
      </c>
      <c r="C2415" s="3">
        <f t="shared" si="152"/>
        <v>5.8080561126617754E-2</v>
      </c>
      <c r="D2415" s="3">
        <f t="shared" si="153"/>
        <v>1.2087002172482843E-2</v>
      </c>
      <c r="E2415" s="3"/>
      <c r="F2415" s="3"/>
      <c r="G2415" s="3"/>
      <c r="H2415" s="3"/>
      <c r="I2415" s="3"/>
      <c r="J2415" s="3"/>
      <c r="K2415" s="3"/>
      <c r="L2415" s="3"/>
      <c r="M2415" s="3"/>
      <c r="N2415" s="3">
        <f t="shared" si="154"/>
        <v>15056.25</v>
      </c>
      <c r="O2415" s="3">
        <f t="shared" si="155"/>
        <v>0.48607658362155071</v>
      </c>
    </row>
    <row r="2416" spans="1:15" x14ac:dyDescent="0.25">
      <c r="A2416" s="4">
        <v>2410</v>
      </c>
      <c r="B2416" s="3">
        <v>5.7278299060940598E-2</v>
      </c>
      <c r="C2416" s="3">
        <f t="shared" si="152"/>
        <v>5.8078784789233409E-2</v>
      </c>
      <c r="D2416" s="3">
        <f t="shared" si="153"/>
        <v>1.3782756150938007E-2</v>
      </c>
      <c r="E2416" s="3"/>
      <c r="F2416" s="3"/>
      <c r="G2416" s="3"/>
      <c r="H2416" s="3"/>
      <c r="I2416" s="3"/>
      <c r="J2416" s="3"/>
      <c r="K2416" s="3"/>
      <c r="L2416" s="3"/>
      <c r="M2416" s="3"/>
      <c r="N2416" s="3">
        <f t="shared" si="154"/>
        <v>15062.5</v>
      </c>
      <c r="O2416" s="3">
        <f t="shared" si="155"/>
        <v>0.48996793412111755</v>
      </c>
    </row>
    <row r="2417" spans="1:15" x14ac:dyDescent="0.25">
      <c r="A2417" s="4">
        <v>2411</v>
      </c>
      <c r="B2417" s="3">
        <v>5.3847637287881001E-2</v>
      </c>
      <c r="C2417" s="3">
        <f t="shared" si="152"/>
        <v>5.8077009046615807E-2</v>
      </c>
      <c r="D2417" s="3">
        <f t="shared" si="153"/>
        <v>7.2823511888156639E-2</v>
      </c>
      <c r="E2417" s="3"/>
      <c r="F2417" s="3"/>
      <c r="G2417" s="3"/>
      <c r="H2417" s="3"/>
      <c r="I2417" s="3"/>
      <c r="J2417" s="3"/>
      <c r="K2417" s="3"/>
      <c r="L2417" s="3"/>
      <c r="M2417" s="3"/>
      <c r="N2417" s="3">
        <f t="shared" si="154"/>
        <v>15068.75</v>
      </c>
      <c r="O2417" s="3">
        <f t="shared" si="155"/>
        <v>0.62314445840498045</v>
      </c>
    </row>
    <row r="2418" spans="1:15" x14ac:dyDescent="0.25">
      <c r="A2418" s="4">
        <v>2412</v>
      </c>
      <c r="B2418" s="3">
        <v>5.7594353808885702E-2</v>
      </c>
      <c r="C2418" s="3">
        <f t="shared" si="152"/>
        <v>5.8075233898366163E-2</v>
      </c>
      <c r="D2418" s="3">
        <f t="shared" si="153"/>
        <v>8.2802953548498648E-3</v>
      </c>
      <c r="E2418" s="3"/>
      <c r="F2418" s="3"/>
      <c r="G2418" s="3"/>
      <c r="H2418" s="3"/>
      <c r="I2418" s="3"/>
      <c r="J2418" s="3"/>
      <c r="K2418" s="3"/>
      <c r="L2418" s="3"/>
      <c r="M2418" s="3"/>
      <c r="N2418" s="3">
        <f t="shared" si="154"/>
        <v>15075</v>
      </c>
      <c r="O2418" s="3">
        <f t="shared" si="155"/>
        <v>0.47769885147785746</v>
      </c>
    </row>
    <row r="2419" spans="1:15" x14ac:dyDescent="0.25">
      <c r="A2419" s="4">
        <v>2413</v>
      </c>
      <c r="B2419" s="3">
        <v>5.7278299060940598E-2</v>
      </c>
      <c r="C2419" s="3">
        <f t="shared" si="152"/>
        <v>5.8073459344086066E-2</v>
      </c>
      <c r="D2419" s="3">
        <f t="shared" si="153"/>
        <v>1.3692318179878567E-2</v>
      </c>
      <c r="E2419" s="3"/>
      <c r="F2419" s="3"/>
      <c r="G2419" s="3"/>
      <c r="H2419" s="3"/>
      <c r="I2419" s="3"/>
      <c r="J2419" s="3"/>
      <c r="K2419" s="3"/>
      <c r="L2419" s="3"/>
      <c r="M2419" s="3"/>
      <c r="N2419" s="3">
        <f t="shared" si="154"/>
        <v>15081.25</v>
      </c>
      <c r="O2419" s="3">
        <f t="shared" si="155"/>
        <v>0.48996793412111755</v>
      </c>
    </row>
    <row r="2420" spans="1:15" x14ac:dyDescent="0.25">
      <c r="A2420" s="4">
        <v>2414</v>
      </c>
      <c r="B2420" s="3">
        <v>5.6701561226028797E-2</v>
      </c>
      <c r="C2420" s="3">
        <f t="shared" si="152"/>
        <v>5.8071685383377571E-2</v>
      </c>
      <c r="D2420" s="3">
        <f t="shared" si="153"/>
        <v>2.3593669587915169E-2</v>
      </c>
      <c r="E2420" s="3"/>
      <c r="F2420" s="3"/>
      <c r="G2420" s="3"/>
      <c r="H2420" s="3"/>
      <c r="I2420" s="3"/>
      <c r="J2420" s="3"/>
      <c r="K2420" s="3"/>
      <c r="L2420" s="3"/>
      <c r="M2420" s="3"/>
      <c r="N2420" s="3">
        <f t="shared" si="154"/>
        <v>15087.5</v>
      </c>
      <c r="O2420" s="3">
        <f t="shared" si="155"/>
        <v>0.51235660002800276</v>
      </c>
    </row>
    <row r="2421" spans="1:15" x14ac:dyDescent="0.25">
      <c r="A2421" s="4">
        <v>2415</v>
      </c>
      <c r="B2421" s="3">
        <v>5.7302142233053702E-2</v>
      </c>
      <c r="C2421" s="3">
        <f t="shared" si="152"/>
        <v>5.8069912015843134E-2</v>
      </c>
      <c r="D2421" s="3">
        <f t="shared" si="153"/>
        <v>1.322147315428965E-2</v>
      </c>
      <c r="E2421" s="3"/>
      <c r="F2421" s="3"/>
      <c r="G2421" s="3"/>
      <c r="H2421" s="3"/>
      <c r="I2421" s="3"/>
      <c r="J2421" s="3"/>
      <c r="K2421" s="3"/>
      <c r="L2421" s="3"/>
      <c r="M2421" s="3"/>
      <c r="N2421" s="3">
        <f t="shared" si="154"/>
        <v>15093.75</v>
      </c>
      <c r="O2421" s="3">
        <f t="shared" si="155"/>
        <v>0.48904235445166117</v>
      </c>
    </row>
    <row r="2422" spans="1:15" x14ac:dyDescent="0.25">
      <c r="A2422" s="4">
        <v>2416</v>
      </c>
      <c r="B2422" s="3">
        <v>5.7240177900785297E-2</v>
      </c>
      <c r="C2422" s="3">
        <f t="shared" si="152"/>
        <v>5.8068139241085628E-2</v>
      </c>
      <c r="D2422" s="3">
        <f t="shared" si="153"/>
        <v>1.425844449505822E-2</v>
      </c>
      <c r="E2422" s="3"/>
      <c r="F2422" s="3"/>
      <c r="G2422" s="3"/>
      <c r="H2422" s="3"/>
      <c r="I2422" s="3"/>
      <c r="J2422" s="3"/>
      <c r="K2422" s="3"/>
      <c r="L2422" s="3"/>
      <c r="M2422" s="3"/>
      <c r="N2422" s="3">
        <f t="shared" si="154"/>
        <v>15100</v>
      </c>
      <c r="O2422" s="3">
        <f t="shared" si="155"/>
        <v>0.49144777793755523</v>
      </c>
    </row>
    <row r="2423" spans="1:15" x14ac:dyDescent="0.25">
      <c r="A2423" s="4">
        <v>2417</v>
      </c>
      <c r="B2423" s="3">
        <v>5.3847637287881001E-2</v>
      </c>
      <c r="C2423" s="3">
        <f t="shared" si="152"/>
        <v>5.8066367058708358E-2</v>
      </c>
      <c r="D2423" s="3">
        <f t="shared" si="153"/>
        <v>7.2653585621466302E-2</v>
      </c>
      <c r="E2423" s="3"/>
      <c r="F2423" s="3"/>
      <c r="G2423" s="3"/>
      <c r="H2423" s="3"/>
      <c r="I2423" s="3"/>
      <c r="J2423" s="3"/>
      <c r="K2423" s="3"/>
      <c r="L2423" s="3"/>
      <c r="M2423" s="3"/>
      <c r="N2423" s="3">
        <f t="shared" si="154"/>
        <v>15106.25</v>
      </c>
      <c r="O2423" s="3">
        <f t="shared" si="155"/>
        <v>0.62314445840498045</v>
      </c>
    </row>
    <row r="2424" spans="1:15" x14ac:dyDescent="0.25">
      <c r="A2424" s="4">
        <v>2418</v>
      </c>
      <c r="B2424" s="3">
        <v>5.7378541258101302E-2</v>
      </c>
      <c r="C2424" s="3">
        <f t="shared" si="152"/>
        <v>5.8064595468315036E-2</v>
      </c>
      <c r="D2424" s="3">
        <f t="shared" si="153"/>
        <v>1.1815361920296216E-2</v>
      </c>
      <c r="E2424" s="3"/>
      <c r="F2424" s="3"/>
      <c r="G2424" s="3"/>
      <c r="H2424" s="3"/>
      <c r="I2424" s="3"/>
      <c r="J2424" s="3"/>
      <c r="K2424" s="3"/>
      <c r="L2424" s="3"/>
      <c r="M2424" s="3"/>
      <c r="N2424" s="3">
        <f t="shared" si="154"/>
        <v>15112.5</v>
      </c>
      <c r="O2424" s="3">
        <f t="shared" si="155"/>
        <v>0.48607658362155071</v>
      </c>
    </row>
    <row r="2425" spans="1:15" x14ac:dyDescent="0.25">
      <c r="A2425" s="4">
        <v>2419</v>
      </c>
      <c r="B2425" s="3">
        <v>5.3847637287881001E-2</v>
      </c>
      <c r="C2425" s="3">
        <f t="shared" si="152"/>
        <v>5.8062824469509819E-2</v>
      </c>
      <c r="D2425" s="3">
        <f t="shared" si="153"/>
        <v>7.2597005401318609E-2</v>
      </c>
      <c r="E2425" s="3"/>
      <c r="F2425" s="3"/>
      <c r="G2425" s="3"/>
      <c r="H2425" s="3"/>
      <c r="I2425" s="3"/>
      <c r="J2425" s="3"/>
      <c r="K2425" s="3"/>
      <c r="L2425" s="3"/>
      <c r="M2425" s="3"/>
      <c r="N2425" s="3">
        <f t="shared" si="154"/>
        <v>15118.75</v>
      </c>
      <c r="O2425" s="3">
        <f t="shared" si="155"/>
        <v>0.62314445840498045</v>
      </c>
    </row>
    <row r="2426" spans="1:15" x14ac:dyDescent="0.25">
      <c r="A2426" s="4">
        <v>2420</v>
      </c>
      <c r="B2426" s="3">
        <v>5.3830270493715103E-2</v>
      </c>
      <c r="C2426" s="3">
        <f t="shared" si="152"/>
        <v>5.8061054061897252E-2</v>
      </c>
      <c r="D2426" s="3">
        <f t="shared" si="153"/>
        <v>7.2867839493093431E-2</v>
      </c>
      <c r="E2426" s="3"/>
      <c r="F2426" s="3"/>
      <c r="G2426" s="3"/>
      <c r="H2426" s="3"/>
      <c r="I2426" s="3"/>
      <c r="J2426" s="3"/>
      <c r="K2426" s="3"/>
      <c r="L2426" s="3"/>
      <c r="M2426" s="3"/>
      <c r="N2426" s="3">
        <f t="shared" si="154"/>
        <v>15125</v>
      </c>
      <c r="O2426" s="3">
        <f t="shared" si="155"/>
        <v>0.6238186284158892</v>
      </c>
    </row>
    <row r="2427" spans="1:15" x14ac:dyDescent="0.25">
      <c r="A2427" s="4">
        <v>2421</v>
      </c>
      <c r="B2427" s="3">
        <v>5.7874496081280702E-2</v>
      </c>
      <c r="C2427" s="3">
        <f t="shared" si="152"/>
        <v>5.8059284245082318E-2</v>
      </c>
      <c r="D2427" s="3">
        <f t="shared" si="153"/>
        <v>3.1827496016241033E-3</v>
      </c>
      <c r="E2427" s="3"/>
      <c r="F2427" s="3"/>
      <c r="G2427" s="3"/>
      <c r="H2427" s="3"/>
      <c r="I2427" s="3"/>
      <c r="J2427" s="3"/>
      <c r="K2427" s="3"/>
      <c r="L2427" s="3"/>
      <c r="M2427" s="3"/>
      <c r="N2427" s="3">
        <f t="shared" si="154"/>
        <v>15131.25</v>
      </c>
      <c r="O2427" s="3">
        <f t="shared" si="155"/>
        <v>0.46682387265146147</v>
      </c>
    </row>
    <row r="2428" spans="1:15" x14ac:dyDescent="0.25">
      <c r="A2428" s="4">
        <v>2422</v>
      </c>
      <c r="B2428" s="3">
        <v>5.6701561226028797E-2</v>
      </c>
      <c r="C2428" s="3">
        <f t="shared" si="152"/>
        <v>5.8057515018670403E-2</v>
      </c>
      <c r="D2428" s="3">
        <f t="shared" si="153"/>
        <v>2.3355353604189763E-2</v>
      </c>
      <c r="E2428" s="3"/>
      <c r="F2428" s="3"/>
      <c r="G2428" s="3"/>
      <c r="H2428" s="3"/>
      <c r="I2428" s="3"/>
      <c r="J2428" s="3"/>
      <c r="K2428" s="3"/>
      <c r="L2428" s="3"/>
      <c r="M2428" s="3"/>
      <c r="N2428" s="3">
        <f t="shared" si="154"/>
        <v>15137.5</v>
      </c>
      <c r="O2428" s="3">
        <f t="shared" si="155"/>
        <v>0.51235660002800276</v>
      </c>
    </row>
    <row r="2429" spans="1:15" x14ac:dyDescent="0.25">
      <c r="A2429" s="4">
        <v>2423</v>
      </c>
      <c r="B2429" s="3">
        <v>5.32324608689973E-2</v>
      </c>
      <c r="C2429" s="3">
        <f t="shared" si="152"/>
        <v>5.805574638226732E-2</v>
      </c>
      <c r="D2429" s="3">
        <f t="shared" si="153"/>
        <v>8.3080242936007714E-2</v>
      </c>
      <c r="E2429" s="3"/>
      <c r="F2429" s="3"/>
      <c r="G2429" s="3"/>
      <c r="H2429" s="3"/>
      <c r="I2429" s="3"/>
      <c r="J2429" s="3"/>
      <c r="K2429" s="3"/>
      <c r="L2429" s="3"/>
      <c r="M2429" s="3"/>
      <c r="N2429" s="3">
        <f t="shared" si="154"/>
        <v>15143.75</v>
      </c>
      <c r="O2429" s="3">
        <f t="shared" si="155"/>
        <v>0.64702529035748724</v>
      </c>
    </row>
    <row r="2430" spans="1:15" x14ac:dyDescent="0.25">
      <c r="A2430" s="4">
        <v>2424</v>
      </c>
      <c r="B2430" s="3">
        <v>5.32324608689973E-2</v>
      </c>
      <c r="C2430" s="3">
        <f t="shared" si="152"/>
        <v>5.8053978335479289E-2</v>
      </c>
      <c r="D2430" s="3">
        <f t="shared" si="153"/>
        <v>8.3052317941410603E-2</v>
      </c>
      <c r="E2430" s="3"/>
      <c r="F2430" s="3"/>
      <c r="G2430" s="3"/>
      <c r="H2430" s="3"/>
      <c r="I2430" s="3"/>
      <c r="J2430" s="3"/>
      <c r="K2430" s="3"/>
      <c r="L2430" s="3"/>
      <c r="M2430" s="3"/>
      <c r="N2430" s="3">
        <f t="shared" si="154"/>
        <v>15150</v>
      </c>
      <c r="O2430" s="3">
        <f t="shared" si="155"/>
        <v>0.64702529035748724</v>
      </c>
    </row>
    <row r="2431" spans="1:15" x14ac:dyDescent="0.25">
      <c r="A2431" s="4">
        <v>2425</v>
      </c>
      <c r="B2431" s="3">
        <v>5.3812913419203301E-2</v>
      </c>
      <c r="C2431" s="3">
        <f t="shared" si="152"/>
        <v>5.8052210877912971E-2</v>
      </c>
      <c r="D2431" s="3">
        <f t="shared" si="153"/>
        <v>7.3025598760142807E-2</v>
      </c>
      <c r="E2431" s="3"/>
      <c r="F2431" s="3"/>
      <c r="G2431" s="3"/>
      <c r="H2431" s="3"/>
      <c r="I2431" s="3"/>
      <c r="J2431" s="3"/>
      <c r="K2431" s="3"/>
      <c r="L2431" s="3"/>
      <c r="M2431" s="3"/>
      <c r="N2431" s="3">
        <f t="shared" si="154"/>
        <v>15156.25</v>
      </c>
      <c r="O2431" s="3">
        <f t="shared" si="155"/>
        <v>0.6244924211148285</v>
      </c>
    </row>
    <row r="2432" spans="1:15" x14ac:dyDescent="0.25">
      <c r="A2432" s="4">
        <v>2426</v>
      </c>
      <c r="B2432" s="3">
        <v>5.3830270493715103E-2</v>
      </c>
      <c r="C2432" s="3">
        <f t="shared" si="152"/>
        <v>5.805044400917541E-2</v>
      </c>
      <c r="D2432" s="3">
        <f t="shared" si="153"/>
        <v>7.2698384783986658E-2</v>
      </c>
      <c r="E2432" s="3"/>
      <c r="F2432" s="3"/>
      <c r="G2432" s="3"/>
      <c r="H2432" s="3"/>
      <c r="I2432" s="3"/>
      <c r="J2432" s="3"/>
      <c r="K2432" s="3"/>
      <c r="L2432" s="3"/>
      <c r="M2432" s="3"/>
      <c r="N2432" s="3">
        <f t="shared" si="154"/>
        <v>15162.5</v>
      </c>
      <c r="O2432" s="3">
        <f t="shared" si="155"/>
        <v>0.6238186284158892</v>
      </c>
    </row>
    <row r="2433" spans="1:15" x14ac:dyDescent="0.25">
      <c r="A2433" s="4">
        <v>2427</v>
      </c>
      <c r="B2433" s="3">
        <v>5.3830270493715103E-2</v>
      </c>
      <c r="C2433" s="3">
        <f t="shared" si="152"/>
        <v>5.8048677728874079E-2</v>
      </c>
      <c r="D2433" s="3">
        <f t="shared" si="153"/>
        <v>7.2670169247639763E-2</v>
      </c>
      <c r="E2433" s="3"/>
      <c r="F2433" s="3"/>
      <c r="G2433" s="3"/>
      <c r="H2433" s="3"/>
      <c r="I2433" s="3"/>
      <c r="J2433" s="3"/>
      <c r="K2433" s="3"/>
      <c r="L2433" s="3"/>
      <c r="M2433" s="3"/>
      <c r="N2433" s="3">
        <f t="shared" si="154"/>
        <v>15168.75</v>
      </c>
      <c r="O2433" s="3">
        <f t="shared" si="155"/>
        <v>0.6238186284158892</v>
      </c>
    </row>
    <row r="2434" spans="1:15" x14ac:dyDescent="0.25">
      <c r="A2434" s="4">
        <v>2428</v>
      </c>
      <c r="B2434" s="3">
        <v>5.3812913419203301E-2</v>
      </c>
      <c r="C2434" s="3">
        <f t="shared" si="152"/>
        <v>5.8046912036616855E-2</v>
      </c>
      <c r="D2434" s="3">
        <f t="shared" si="153"/>
        <v>7.2940979439917217E-2</v>
      </c>
      <c r="E2434" s="3"/>
      <c r="F2434" s="3"/>
      <c r="G2434" s="3"/>
      <c r="H2434" s="3"/>
      <c r="I2434" s="3"/>
      <c r="J2434" s="3"/>
      <c r="K2434" s="3"/>
      <c r="L2434" s="3"/>
      <c r="M2434" s="3"/>
      <c r="N2434" s="3">
        <f t="shared" si="154"/>
        <v>15175</v>
      </c>
      <c r="O2434" s="3">
        <f t="shared" si="155"/>
        <v>0.6244924211148285</v>
      </c>
    </row>
    <row r="2435" spans="1:15" x14ac:dyDescent="0.25">
      <c r="A2435" s="4">
        <v>2429</v>
      </c>
      <c r="B2435" s="3">
        <v>5.3847637287881001E-2</v>
      </c>
      <c r="C2435" s="3">
        <f t="shared" si="152"/>
        <v>5.8045146932012057E-2</v>
      </c>
      <c r="D2435" s="3">
        <f t="shared" si="153"/>
        <v>7.2314566608773945E-2</v>
      </c>
      <c r="E2435" s="3"/>
      <c r="F2435" s="3"/>
      <c r="G2435" s="3"/>
      <c r="H2435" s="3"/>
      <c r="I2435" s="3"/>
      <c r="J2435" s="3"/>
      <c r="K2435" s="3"/>
      <c r="L2435" s="3"/>
      <c r="M2435" s="3"/>
      <c r="N2435" s="3">
        <f t="shared" si="154"/>
        <v>15181.25</v>
      </c>
      <c r="O2435" s="3">
        <f t="shared" si="155"/>
        <v>0.62314445840498045</v>
      </c>
    </row>
    <row r="2436" spans="1:15" x14ac:dyDescent="0.25">
      <c r="A2436" s="4">
        <v>2430</v>
      </c>
      <c r="B2436" s="3">
        <v>5.3223936267866097E-2</v>
      </c>
      <c r="C2436" s="3">
        <f t="shared" si="152"/>
        <v>5.8043382414668374E-2</v>
      </c>
      <c r="D2436" s="3">
        <f t="shared" si="153"/>
        <v>8.3031793570740212E-2</v>
      </c>
      <c r="E2436" s="3"/>
      <c r="F2436" s="3"/>
      <c r="G2436" s="3"/>
      <c r="H2436" s="3"/>
      <c r="I2436" s="3"/>
      <c r="J2436" s="3"/>
      <c r="K2436" s="3"/>
      <c r="L2436" s="3"/>
      <c r="M2436" s="3"/>
      <c r="N2436" s="3">
        <f t="shared" si="154"/>
        <v>15187.5</v>
      </c>
      <c r="O2436" s="3">
        <f t="shared" si="155"/>
        <v>0.64735621098582641</v>
      </c>
    </row>
    <row r="2437" spans="1:15" x14ac:dyDescent="0.25">
      <c r="A2437" s="4">
        <v>2431</v>
      </c>
      <c r="B2437" s="3">
        <v>5.3215414031758203E-2</v>
      </c>
      <c r="C2437" s="3">
        <f t="shared" si="152"/>
        <v>5.8041618484194944E-2</v>
      </c>
      <c r="D2437" s="3">
        <f t="shared" si="153"/>
        <v>8.3150755931296852E-2</v>
      </c>
      <c r="E2437" s="3"/>
      <c r="F2437" s="3"/>
      <c r="G2437" s="3"/>
      <c r="H2437" s="3"/>
      <c r="I2437" s="3"/>
      <c r="J2437" s="3"/>
      <c r="K2437" s="3"/>
      <c r="L2437" s="3"/>
      <c r="M2437" s="3"/>
      <c r="N2437" s="3">
        <f t="shared" si="154"/>
        <v>15193.75</v>
      </c>
      <c r="O2437" s="3">
        <f t="shared" si="155"/>
        <v>0.64768703980517794</v>
      </c>
    </row>
    <row r="2438" spans="1:15" x14ac:dyDescent="0.25">
      <c r="A2438" s="4">
        <v>2432</v>
      </c>
      <c r="B2438" s="3">
        <v>5.3830270493715103E-2</v>
      </c>
      <c r="C2438" s="3">
        <f t="shared" si="152"/>
        <v>5.8039855140201296E-2</v>
      </c>
      <c r="D2438" s="3">
        <f t="shared" si="153"/>
        <v>7.2529206634260282E-2</v>
      </c>
      <c r="E2438" s="3"/>
      <c r="F2438" s="3"/>
      <c r="G2438" s="3"/>
      <c r="H2438" s="3"/>
      <c r="I2438" s="3"/>
      <c r="J2438" s="3"/>
      <c r="K2438" s="3"/>
      <c r="L2438" s="3"/>
      <c r="M2438" s="3"/>
      <c r="N2438" s="3">
        <f t="shared" si="154"/>
        <v>15200</v>
      </c>
      <c r="O2438" s="3">
        <f t="shared" si="155"/>
        <v>0.6238186284158892</v>
      </c>
    </row>
    <row r="2439" spans="1:15" x14ac:dyDescent="0.25">
      <c r="A2439" s="4">
        <v>2433</v>
      </c>
      <c r="B2439" s="3">
        <v>5.32324608689973E-2</v>
      </c>
      <c r="C2439" s="3">
        <f t="shared" si="152"/>
        <v>5.8038092382297374E-2</v>
      </c>
      <c r="D2439" s="3">
        <f t="shared" si="153"/>
        <v>8.2801334710406072E-2</v>
      </c>
      <c r="E2439" s="3"/>
      <c r="F2439" s="3"/>
      <c r="G2439" s="3"/>
      <c r="H2439" s="3"/>
      <c r="I2439" s="3"/>
      <c r="J2439" s="3"/>
      <c r="K2439" s="3"/>
      <c r="L2439" s="3"/>
      <c r="M2439" s="3"/>
      <c r="N2439" s="3">
        <f t="shared" si="154"/>
        <v>15206.25</v>
      </c>
      <c r="O2439" s="3">
        <f t="shared" si="155"/>
        <v>0.64702529035748724</v>
      </c>
    </row>
    <row r="2440" spans="1:15" x14ac:dyDescent="0.25">
      <c r="A2440" s="4">
        <v>2434</v>
      </c>
      <c r="B2440" s="3">
        <v>5.32324608689973E-2</v>
      </c>
      <c r="C2440" s="3">
        <f t="shared" si="152"/>
        <v>5.8036330210093537E-2</v>
      </c>
      <c r="D2440" s="3">
        <f t="shared" si="153"/>
        <v>8.2773485568540639E-2</v>
      </c>
      <c r="E2440" s="3"/>
      <c r="F2440" s="3"/>
      <c r="G2440" s="3"/>
      <c r="H2440" s="3"/>
      <c r="I2440" s="3"/>
      <c r="J2440" s="3"/>
      <c r="K2440" s="3"/>
      <c r="L2440" s="3"/>
      <c r="M2440" s="3"/>
      <c r="N2440" s="3">
        <f t="shared" si="154"/>
        <v>15212.5</v>
      </c>
      <c r="O2440" s="3">
        <f t="shared" si="155"/>
        <v>0.64702529035748724</v>
      </c>
    </row>
    <row r="2441" spans="1:15" x14ac:dyDescent="0.25">
      <c r="A2441" s="4">
        <v>2435</v>
      </c>
      <c r="B2441" s="3">
        <v>5.3830270493715103E-2</v>
      </c>
      <c r="C2441" s="3">
        <f t="shared" si="152"/>
        <v>5.8034568623200548E-2</v>
      </c>
      <c r="D2441" s="3">
        <f t="shared" si="153"/>
        <v>7.2444720952137623E-2</v>
      </c>
      <c r="E2441" s="3"/>
      <c r="F2441" s="3"/>
      <c r="G2441" s="3"/>
      <c r="H2441" s="3"/>
      <c r="I2441" s="3"/>
      <c r="J2441" s="3"/>
      <c r="K2441" s="3"/>
      <c r="L2441" s="3"/>
      <c r="M2441" s="3"/>
      <c r="N2441" s="3">
        <f t="shared" si="154"/>
        <v>15218.75</v>
      </c>
      <c r="O2441" s="3">
        <f t="shared" si="155"/>
        <v>0.6238186284158892</v>
      </c>
    </row>
    <row r="2442" spans="1:15" x14ac:dyDescent="0.25">
      <c r="A2442" s="4">
        <v>2436</v>
      </c>
      <c r="B2442" s="3">
        <v>5.35450570518562E-2</v>
      </c>
      <c r="C2442" s="3">
        <f t="shared" si="152"/>
        <v>5.8032807621229573E-2</v>
      </c>
      <c r="D2442" s="3">
        <f t="shared" si="153"/>
        <v>7.7331267490350811E-2</v>
      </c>
      <c r="E2442" s="3"/>
      <c r="F2442" s="3"/>
      <c r="G2442" s="3"/>
      <c r="H2442" s="3"/>
      <c r="I2442" s="3"/>
      <c r="J2442" s="3"/>
      <c r="K2442" s="3"/>
      <c r="L2442" s="3"/>
      <c r="M2442" s="3"/>
      <c r="N2442" s="3">
        <f t="shared" si="154"/>
        <v>15225</v>
      </c>
      <c r="O2442" s="3">
        <f t="shared" si="155"/>
        <v>0.6348904674307656</v>
      </c>
    </row>
    <row r="2443" spans="1:15" x14ac:dyDescent="0.25">
      <c r="A2443" s="4">
        <v>2437</v>
      </c>
      <c r="B2443" s="3">
        <v>5.32324608689973E-2</v>
      </c>
      <c r="C2443" s="3">
        <f t="shared" si="152"/>
        <v>5.8031047203792208E-2</v>
      </c>
      <c r="D2443" s="3">
        <f t="shared" si="153"/>
        <v>8.2689983483209134E-2</v>
      </c>
      <c r="E2443" s="3"/>
      <c r="F2443" s="3"/>
      <c r="G2443" s="3"/>
      <c r="H2443" s="3"/>
      <c r="I2443" s="3"/>
      <c r="J2443" s="3"/>
      <c r="K2443" s="3"/>
      <c r="L2443" s="3"/>
      <c r="M2443" s="3"/>
      <c r="N2443" s="3">
        <f t="shared" si="154"/>
        <v>15231.25</v>
      </c>
      <c r="O2443" s="3">
        <f t="shared" si="155"/>
        <v>0.64702529035748724</v>
      </c>
    </row>
    <row r="2444" spans="1:15" x14ac:dyDescent="0.25">
      <c r="A2444" s="4">
        <v>2438</v>
      </c>
      <c r="B2444" s="3">
        <v>5.32324608689973E-2</v>
      </c>
      <c r="C2444" s="3">
        <f t="shared" si="152"/>
        <v>5.8029287370500442E-2</v>
      </c>
      <c r="D2444" s="3">
        <f t="shared" si="153"/>
        <v>8.2662164552819217E-2</v>
      </c>
      <c r="E2444" s="3"/>
      <c r="F2444" s="3"/>
      <c r="G2444" s="3"/>
      <c r="H2444" s="3"/>
      <c r="I2444" s="3"/>
      <c r="J2444" s="3"/>
      <c r="K2444" s="3"/>
      <c r="L2444" s="3"/>
      <c r="M2444" s="3"/>
      <c r="N2444" s="3">
        <f t="shared" si="154"/>
        <v>15237.5</v>
      </c>
      <c r="O2444" s="3">
        <f t="shared" si="155"/>
        <v>0.64702529035748724</v>
      </c>
    </row>
    <row r="2445" spans="1:15" x14ac:dyDescent="0.25">
      <c r="A2445" s="4">
        <v>2439</v>
      </c>
      <c r="B2445" s="3">
        <v>5.2952364119373103E-2</v>
      </c>
      <c r="C2445" s="3">
        <f t="shared" si="152"/>
        <v>5.8027528120966662E-2</v>
      </c>
      <c r="D2445" s="3">
        <f t="shared" si="153"/>
        <v>8.746131648092359E-2</v>
      </c>
      <c r="E2445" s="3"/>
      <c r="F2445" s="3"/>
      <c r="G2445" s="3"/>
      <c r="H2445" s="3"/>
      <c r="I2445" s="3"/>
      <c r="J2445" s="3"/>
      <c r="K2445" s="3"/>
      <c r="L2445" s="3"/>
      <c r="M2445" s="3"/>
      <c r="N2445" s="3">
        <f t="shared" si="154"/>
        <v>15243.75</v>
      </c>
      <c r="O2445" s="3">
        <f t="shared" si="155"/>
        <v>0.65789850201335098</v>
      </c>
    </row>
    <row r="2446" spans="1:15" x14ac:dyDescent="0.25">
      <c r="A2446" s="4">
        <v>2440</v>
      </c>
      <c r="B2446" s="3">
        <v>5.2952364119373103E-2</v>
      </c>
      <c r="C2446" s="3">
        <f t="shared" si="152"/>
        <v>5.8025769454803679E-2</v>
      </c>
      <c r="D2446" s="3">
        <f t="shared" si="153"/>
        <v>8.7433658926009669E-2</v>
      </c>
      <c r="E2446" s="3"/>
      <c r="F2446" s="3"/>
      <c r="G2446" s="3"/>
      <c r="H2446" s="3"/>
      <c r="I2446" s="3"/>
      <c r="J2446" s="3"/>
      <c r="K2446" s="3"/>
      <c r="L2446" s="3"/>
      <c r="M2446" s="3"/>
      <c r="N2446" s="3">
        <f t="shared" si="154"/>
        <v>15250</v>
      </c>
      <c r="O2446" s="3">
        <f t="shared" si="155"/>
        <v>0.65789850201335098</v>
      </c>
    </row>
    <row r="2447" spans="1:15" x14ac:dyDescent="0.25">
      <c r="A2447" s="4">
        <v>2441</v>
      </c>
      <c r="B2447" s="3">
        <v>5.2935464783017201E-2</v>
      </c>
      <c r="C2447" s="3">
        <f t="shared" si="152"/>
        <v>5.8024011371624697E-2</v>
      </c>
      <c r="D2447" s="3">
        <f t="shared" si="153"/>
        <v>8.7697256158610432E-2</v>
      </c>
      <c r="E2447" s="3"/>
      <c r="F2447" s="3"/>
      <c r="G2447" s="3"/>
      <c r="H2447" s="3"/>
      <c r="I2447" s="3"/>
      <c r="J2447" s="3"/>
      <c r="K2447" s="3"/>
      <c r="L2447" s="3"/>
      <c r="M2447" s="3"/>
      <c r="N2447" s="3">
        <f t="shared" si="154"/>
        <v>15256.25</v>
      </c>
      <c r="O2447" s="3">
        <f t="shared" si="155"/>
        <v>0.65855452555267413</v>
      </c>
    </row>
    <row r="2448" spans="1:15" x14ac:dyDescent="0.25">
      <c r="A2448" s="4">
        <v>2442</v>
      </c>
      <c r="B2448" s="3">
        <v>5.2486663295881003E-2</v>
      </c>
      <c r="C2448" s="3">
        <f t="shared" si="152"/>
        <v>5.8022253871043337E-2</v>
      </c>
      <c r="D2448" s="3">
        <f t="shared" si="153"/>
        <v>9.5404611262868116E-2</v>
      </c>
      <c r="E2448" s="3"/>
      <c r="F2448" s="3"/>
      <c r="G2448" s="3"/>
      <c r="H2448" s="3"/>
      <c r="I2448" s="3"/>
      <c r="J2448" s="3"/>
      <c r="K2448" s="3"/>
      <c r="L2448" s="3"/>
      <c r="M2448" s="3"/>
      <c r="N2448" s="3">
        <f t="shared" si="154"/>
        <v>15262.5</v>
      </c>
      <c r="O2448" s="3">
        <f t="shared" si="155"/>
        <v>0.6759767682871779</v>
      </c>
    </row>
    <row r="2449" spans="1:15" x14ac:dyDescent="0.25">
      <c r="A2449" s="4">
        <v>2443</v>
      </c>
      <c r="B2449" s="3">
        <v>5.2969272799258497E-2</v>
      </c>
      <c r="C2449" s="3">
        <f t="shared" si="152"/>
        <v>5.8020496952673618E-2</v>
      </c>
      <c r="D2449" s="3">
        <f t="shared" si="153"/>
        <v>8.7059305223382052E-2</v>
      </c>
      <c r="E2449" s="3"/>
      <c r="F2449" s="3"/>
      <c r="G2449" s="3"/>
      <c r="H2449" s="3"/>
      <c r="I2449" s="3"/>
      <c r="J2449" s="3"/>
      <c r="K2449" s="3"/>
      <c r="L2449" s="3"/>
      <c r="M2449" s="3"/>
      <c r="N2449" s="3">
        <f t="shared" si="154"/>
        <v>15268.75</v>
      </c>
      <c r="O2449" s="3">
        <f t="shared" si="155"/>
        <v>0.65724211576302216</v>
      </c>
    </row>
    <row r="2450" spans="1:15" x14ac:dyDescent="0.25">
      <c r="A2450" s="4">
        <v>2444</v>
      </c>
      <c r="B2450" s="3">
        <v>5.1896399854211198E-2</v>
      </c>
      <c r="C2450" s="3">
        <f t="shared" si="152"/>
        <v>5.8018740616129966E-2</v>
      </c>
      <c r="D2450" s="3">
        <f t="shared" si="153"/>
        <v>0.10552350321469538</v>
      </c>
      <c r="E2450" s="3"/>
      <c r="F2450" s="3"/>
      <c r="G2450" s="3"/>
      <c r="H2450" s="3"/>
      <c r="I2450" s="3"/>
      <c r="J2450" s="3"/>
      <c r="K2450" s="3"/>
      <c r="L2450" s="3"/>
      <c r="M2450" s="3"/>
      <c r="N2450" s="3">
        <f t="shared" si="154"/>
        <v>15275</v>
      </c>
      <c r="O2450" s="3">
        <f t="shared" si="155"/>
        <v>0.69889049128683955</v>
      </c>
    </row>
    <row r="2451" spans="1:15" x14ac:dyDescent="0.25">
      <c r="A2451" s="4">
        <v>2445</v>
      </c>
      <c r="B2451" s="3">
        <v>5.5172092923590398E-2</v>
      </c>
      <c r="C2451" s="3">
        <f t="shared" si="152"/>
        <v>5.8016984861027202E-2</v>
      </c>
      <c r="D2451" s="3">
        <f t="shared" si="153"/>
        <v>4.9035501314854686E-2</v>
      </c>
      <c r="E2451" s="3"/>
      <c r="F2451" s="3"/>
      <c r="G2451" s="3"/>
      <c r="H2451" s="3"/>
      <c r="I2451" s="3"/>
      <c r="J2451" s="3"/>
      <c r="K2451" s="3"/>
      <c r="L2451" s="3"/>
      <c r="M2451" s="3"/>
      <c r="N2451" s="3">
        <f t="shared" si="154"/>
        <v>15281.25</v>
      </c>
      <c r="O2451" s="3">
        <f t="shared" si="155"/>
        <v>0.57172977231814903</v>
      </c>
    </row>
    <row r="2452" spans="1:15" x14ac:dyDescent="0.25">
      <c r="A2452" s="4">
        <v>2446</v>
      </c>
      <c r="B2452" s="3">
        <v>5.2969272799258497E-2</v>
      </c>
      <c r="C2452" s="3">
        <f t="shared" si="152"/>
        <v>5.8015229686980571E-2</v>
      </c>
      <c r="D2452" s="3">
        <f t="shared" si="153"/>
        <v>8.6976418346482162E-2</v>
      </c>
      <c r="E2452" s="3"/>
      <c r="F2452" s="3"/>
      <c r="G2452" s="3"/>
      <c r="H2452" s="3"/>
      <c r="I2452" s="3"/>
      <c r="J2452" s="3"/>
      <c r="K2452" s="3"/>
      <c r="L2452" s="3"/>
      <c r="M2452" s="3"/>
      <c r="N2452" s="3">
        <f t="shared" si="154"/>
        <v>15287.5</v>
      </c>
      <c r="O2452" s="3">
        <f t="shared" si="155"/>
        <v>0.65724211576302216</v>
      </c>
    </row>
    <row r="2453" spans="1:15" x14ac:dyDescent="0.25">
      <c r="A2453" s="4">
        <v>2447</v>
      </c>
      <c r="B2453" s="3">
        <v>5.32324608689973E-2</v>
      </c>
      <c r="C2453" s="3">
        <f t="shared" si="152"/>
        <v>5.8013475093605694E-2</v>
      </c>
      <c r="D2453" s="3">
        <f t="shared" si="153"/>
        <v>8.2412132989691606E-2</v>
      </c>
      <c r="E2453" s="3"/>
      <c r="F2453" s="3"/>
      <c r="G2453" s="3"/>
      <c r="H2453" s="3"/>
      <c r="I2453" s="3"/>
      <c r="J2453" s="3"/>
      <c r="K2453" s="3"/>
      <c r="L2453" s="3"/>
      <c r="M2453" s="3"/>
      <c r="N2453" s="3">
        <f t="shared" si="154"/>
        <v>15293.75</v>
      </c>
      <c r="O2453" s="3">
        <f t="shared" si="155"/>
        <v>0.64702529035748724</v>
      </c>
    </row>
    <row r="2454" spans="1:15" x14ac:dyDescent="0.25">
      <c r="A2454" s="4">
        <v>2448</v>
      </c>
      <c r="B2454" s="3">
        <v>5.32324608689973E-2</v>
      </c>
      <c r="C2454" s="3">
        <f t="shared" si="152"/>
        <v>5.8011721080518608E-2</v>
      </c>
      <c r="D2454" s="3">
        <f t="shared" si="153"/>
        <v>8.2384389266573071E-2</v>
      </c>
      <c r="E2454" s="3"/>
      <c r="F2454" s="3"/>
      <c r="G2454" s="3"/>
      <c r="H2454" s="3"/>
      <c r="I2454" s="3"/>
      <c r="J2454" s="3"/>
      <c r="K2454" s="3"/>
      <c r="L2454" s="3"/>
      <c r="M2454" s="3"/>
      <c r="N2454" s="3">
        <f t="shared" si="154"/>
        <v>15300</v>
      </c>
      <c r="O2454" s="3">
        <f t="shared" si="155"/>
        <v>0.64702529035748724</v>
      </c>
    </row>
    <row r="2455" spans="1:15" x14ac:dyDescent="0.25">
      <c r="A2455" s="4">
        <v>2449</v>
      </c>
      <c r="B2455" s="3">
        <v>5.2952364119373103E-2</v>
      </c>
      <c r="C2455" s="3">
        <f t="shared" si="152"/>
        <v>5.8009967647335764E-2</v>
      </c>
      <c r="D2455" s="3">
        <f t="shared" si="153"/>
        <v>8.7185077549253587E-2</v>
      </c>
      <c r="E2455" s="3"/>
      <c r="F2455" s="3"/>
      <c r="G2455" s="3"/>
      <c r="H2455" s="3"/>
      <c r="I2455" s="3"/>
      <c r="J2455" s="3"/>
      <c r="K2455" s="3"/>
      <c r="L2455" s="3"/>
      <c r="M2455" s="3"/>
      <c r="N2455" s="3">
        <f t="shared" si="154"/>
        <v>15306.25</v>
      </c>
      <c r="O2455" s="3">
        <f t="shared" si="155"/>
        <v>0.65789850201335098</v>
      </c>
    </row>
    <row r="2456" spans="1:15" x14ac:dyDescent="0.25">
      <c r="A2456" s="4">
        <v>2450</v>
      </c>
      <c r="B2456" s="3">
        <v>5.5172092923590398E-2</v>
      </c>
      <c r="C2456" s="3">
        <f t="shared" si="152"/>
        <v>5.8008214793673983E-2</v>
      </c>
      <c r="D2456" s="3">
        <f t="shared" si="153"/>
        <v>4.8891728183175796E-2</v>
      </c>
      <c r="E2456" s="3"/>
      <c r="F2456" s="3"/>
      <c r="G2456" s="3"/>
      <c r="H2456" s="3"/>
      <c r="I2456" s="3"/>
      <c r="J2456" s="3"/>
      <c r="K2456" s="3"/>
      <c r="L2456" s="3"/>
      <c r="M2456" s="3"/>
      <c r="N2456" s="3">
        <f t="shared" si="154"/>
        <v>15312.5</v>
      </c>
      <c r="O2456" s="3">
        <f t="shared" si="155"/>
        <v>0.57172977231814903</v>
      </c>
    </row>
    <row r="2457" spans="1:15" x14ac:dyDescent="0.25">
      <c r="A2457" s="4">
        <v>2451</v>
      </c>
      <c r="B2457" s="3">
        <v>5.5172092923590398E-2</v>
      </c>
      <c r="C2457" s="3">
        <f t="shared" si="152"/>
        <v>5.8006462519150509E-2</v>
      </c>
      <c r="D2457" s="3">
        <f t="shared" si="153"/>
        <v>4.8862996853572309E-2</v>
      </c>
      <c r="E2457" s="3"/>
      <c r="F2457" s="3"/>
      <c r="G2457" s="3"/>
      <c r="H2457" s="3"/>
      <c r="I2457" s="3"/>
      <c r="J2457" s="3"/>
      <c r="K2457" s="3"/>
      <c r="L2457" s="3"/>
      <c r="M2457" s="3"/>
      <c r="N2457" s="3">
        <f t="shared" si="154"/>
        <v>15318.75</v>
      </c>
      <c r="O2457" s="3">
        <f t="shared" si="155"/>
        <v>0.57172977231814903</v>
      </c>
    </row>
    <row r="2458" spans="1:15" x14ac:dyDescent="0.25">
      <c r="A2458" s="4">
        <v>2452</v>
      </c>
      <c r="B2458" s="3">
        <v>5.5172092923590398E-2</v>
      </c>
      <c r="C2458" s="3">
        <f t="shared" si="152"/>
        <v>5.8004710823382981E-2</v>
      </c>
      <c r="D2458" s="3">
        <f t="shared" si="153"/>
        <v>4.8834273278553997E-2</v>
      </c>
      <c r="E2458" s="3"/>
      <c r="F2458" s="3"/>
      <c r="G2458" s="3"/>
      <c r="H2458" s="3"/>
      <c r="I2458" s="3"/>
      <c r="J2458" s="3"/>
      <c r="K2458" s="3"/>
      <c r="L2458" s="3"/>
      <c r="M2458" s="3"/>
      <c r="N2458" s="3">
        <f t="shared" si="154"/>
        <v>15325</v>
      </c>
      <c r="O2458" s="3">
        <f t="shared" si="155"/>
        <v>0.57172977231814903</v>
      </c>
    </row>
    <row r="2459" spans="1:15" x14ac:dyDescent="0.25">
      <c r="A2459" s="4">
        <v>2453</v>
      </c>
      <c r="B2459" s="3">
        <v>5.5172092923590398E-2</v>
      </c>
      <c r="C2459" s="3">
        <f t="shared" si="152"/>
        <v>5.8002959705989433E-2</v>
      </c>
      <c r="D2459" s="3">
        <f t="shared" si="153"/>
        <v>4.8805557453419364E-2</v>
      </c>
      <c r="E2459" s="3"/>
      <c r="F2459" s="3"/>
      <c r="G2459" s="3"/>
      <c r="H2459" s="3"/>
      <c r="I2459" s="3"/>
      <c r="J2459" s="3"/>
      <c r="K2459" s="3"/>
      <c r="L2459" s="3"/>
      <c r="M2459" s="3"/>
      <c r="N2459" s="3">
        <f t="shared" si="154"/>
        <v>15331.25</v>
      </c>
      <c r="O2459" s="3">
        <f t="shared" si="155"/>
        <v>0.57172977231814903</v>
      </c>
    </row>
    <row r="2460" spans="1:15" x14ac:dyDescent="0.25">
      <c r="A2460" s="4">
        <v>2454</v>
      </c>
      <c r="B2460" s="3">
        <v>5.5172092923590398E-2</v>
      </c>
      <c r="C2460" s="3">
        <f t="shared" si="152"/>
        <v>5.8001209166588304E-2</v>
      </c>
      <c r="D2460" s="3">
        <f t="shared" si="153"/>
        <v>4.8776849373471744E-2</v>
      </c>
      <c r="E2460" s="3"/>
      <c r="F2460" s="3"/>
      <c r="G2460" s="3"/>
      <c r="H2460" s="3"/>
      <c r="I2460" s="3"/>
      <c r="J2460" s="3"/>
      <c r="K2460" s="3"/>
      <c r="L2460" s="3"/>
      <c r="M2460" s="3"/>
      <c r="N2460" s="3">
        <f t="shared" si="154"/>
        <v>15337.5</v>
      </c>
      <c r="O2460" s="3">
        <f t="shared" si="155"/>
        <v>0.57172977231814903</v>
      </c>
    </row>
    <row r="2461" spans="1:15" x14ac:dyDescent="0.25">
      <c r="A2461" s="4">
        <v>2455</v>
      </c>
      <c r="B2461" s="3">
        <v>5.2969272799258497E-2</v>
      </c>
      <c r="C2461" s="3">
        <f t="shared" si="152"/>
        <v>5.7999459204798424E-2</v>
      </c>
      <c r="D2461" s="3">
        <f t="shared" si="153"/>
        <v>8.6728160477809568E-2</v>
      </c>
      <c r="E2461" s="3"/>
      <c r="F2461" s="3"/>
      <c r="G2461" s="3"/>
      <c r="H2461" s="3"/>
      <c r="I2461" s="3"/>
      <c r="J2461" s="3"/>
      <c r="K2461" s="3"/>
      <c r="L2461" s="3"/>
      <c r="M2461" s="3"/>
      <c r="N2461" s="3">
        <f t="shared" si="154"/>
        <v>15343.75</v>
      </c>
      <c r="O2461" s="3">
        <f t="shared" si="155"/>
        <v>0.65724211576302216</v>
      </c>
    </row>
    <row r="2462" spans="1:15" x14ac:dyDescent="0.25">
      <c r="A2462" s="4">
        <v>2456</v>
      </c>
      <c r="B2462" s="3">
        <v>5.3812913419203301E-2</v>
      </c>
      <c r="C2462" s="3">
        <f t="shared" si="152"/>
        <v>5.7997709820239031E-2</v>
      </c>
      <c r="D2462" s="3">
        <f t="shared" si="153"/>
        <v>7.2154511169601268E-2</v>
      </c>
      <c r="E2462" s="3"/>
      <c r="F2462" s="3"/>
      <c r="G2462" s="3"/>
      <c r="H2462" s="3"/>
      <c r="I2462" s="3"/>
      <c r="J2462" s="3"/>
      <c r="K2462" s="3"/>
      <c r="L2462" s="3"/>
      <c r="M2462" s="3"/>
      <c r="N2462" s="3">
        <f t="shared" si="154"/>
        <v>15350</v>
      </c>
      <c r="O2462" s="3">
        <f t="shared" si="155"/>
        <v>0.6244924211148285</v>
      </c>
    </row>
    <row r="2463" spans="1:15" x14ac:dyDescent="0.25">
      <c r="A2463" s="4">
        <v>2457</v>
      </c>
      <c r="B2463" s="3">
        <v>5.4205646090621E-2</v>
      </c>
      <c r="C2463" s="3">
        <f t="shared" si="152"/>
        <v>5.799596101252974E-2</v>
      </c>
      <c r="D2463" s="3">
        <f t="shared" si="153"/>
        <v>6.53548084338125E-2</v>
      </c>
      <c r="E2463" s="3"/>
      <c r="F2463" s="3"/>
      <c r="G2463" s="3"/>
      <c r="H2463" s="3"/>
      <c r="I2463" s="3"/>
      <c r="J2463" s="3"/>
      <c r="K2463" s="3"/>
      <c r="L2463" s="3"/>
      <c r="M2463" s="3"/>
      <c r="N2463" s="3">
        <f t="shared" si="154"/>
        <v>15356.25</v>
      </c>
      <c r="O2463" s="3">
        <f t="shared" si="155"/>
        <v>0.60924674094814746</v>
      </c>
    </row>
    <row r="2464" spans="1:15" x14ac:dyDescent="0.25">
      <c r="A2464" s="4">
        <v>2458</v>
      </c>
      <c r="B2464" s="3">
        <v>5.5172092923590398E-2</v>
      </c>
      <c r="C2464" s="3">
        <f t="shared" si="152"/>
        <v>5.7994212781290577E-2</v>
      </c>
      <c r="D2464" s="3">
        <f t="shared" si="153"/>
        <v>4.8662094411782743E-2</v>
      </c>
      <c r="E2464" s="3"/>
      <c r="F2464" s="3"/>
      <c r="G2464" s="3"/>
      <c r="H2464" s="3"/>
      <c r="I2464" s="3"/>
      <c r="J2464" s="3"/>
      <c r="K2464" s="3"/>
      <c r="L2464" s="3"/>
      <c r="M2464" s="3"/>
      <c r="N2464" s="3">
        <f t="shared" si="154"/>
        <v>15362.5</v>
      </c>
      <c r="O2464" s="3">
        <f t="shared" si="155"/>
        <v>0.57172977231814903</v>
      </c>
    </row>
    <row r="2465" spans="1:15" x14ac:dyDescent="0.25">
      <c r="A2465" s="4">
        <v>2459</v>
      </c>
      <c r="B2465" s="3">
        <v>5.5172092923590398E-2</v>
      </c>
      <c r="C2465" s="3">
        <f t="shared" si="152"/>
        <v>5.7992465126141972E-2</v>
      </c>
      <c r="D2465" s="3">
        <f t="shared" si="153"/>
        <v>4.8633424987485151E-2</v>
      </c>
      <c r="E2465" s="3"/>
      <c r="F2465" s="3"/>
      <c r="G2465" s="3"/>
      <c r="H2465" s="3"/>
      <c r="I2465" s="3"/>
      <c r="J2465" s="3"/>
      <c r="K2465" s="3"/>
      <c r="L2465" s="3"/>
      <c r="M2465" s="3"/>
      <c r="N2465" s="3">
        <f t="shared" si="154"/>
        <v>15368.75</v>
      </c>
      <c r="O2465" s="3">
        <f t="shared" si="155"/>
        <v>0.57172977231814903</v>
      </c>
    </row>
    <row r="2466" spans="1:15" x14ac:dyDescent="0.25">
      <c r="A2466" s="4">
        <v>2460</v>
      </c>
      <c r="B2466" s="3">
        <v>5.4879662470547097E-2</v>
      </c>
      <c r="C2466" s="3">
        <f t="shared" si="152"/>
        <v>5.7990718046704727E-2</v>
      </c>
      <c r="D2466" s="3">
        <f t="shared" si="153"/>
        <v>5.364747464675363E-2</v>
      </c>
      <c r="E2466" s="3"/>
      <c r="F2466" s="3"/>
      <c r="G2466" s="3"/>
      <c r="H2466" s="3"/>
      <c r="I2466" s="3"/>
      <c r="J2466" s="3"/>
      <c r="K2466" s="3"/>
      <c r="L2466" s="3"/>
      <c r="M2466" s="3"/>
      <c r="N2466" s="3">
        <f t="shared" si="154"/>
        <v>15375</v>
      </c>
      <c r="O2466" s="3">
        <f t="shared" si="155"/>
        <v>0.58308177199264033</v>
      </c>
    </row>
    <row r="2467" spans="1:15" x14ac:dyDescent="0.25">
      <c r="A2467" s="4">
        <v>2461</v>
      </c>
      <c r="B2467" s="3">
        <v>5.5172092923590398E-2</v>
      </c>
      <c r="C2467" s="3">
        <f t="shared" si="152"/>
        <v>5.7988971542600048E-2</v>
      </c>
      <c r="D2467" s="3">
        <f t="shared" si="153"/>
        <v>4.8576109285544171E-2</v>
      </c>
      <c r="E2467" s="3"/>
      <c r="F2467" s="3"/>
      <c r="G2467" s="3"/>
      <c r="H2467" s="3"/>
      <c r="I2467" s="3"/>
      <c r="J2467" s="3"/>
      <c r="K2467" s="3"/>
      <c r="L2467" s="3"/>
      <c r="M2467" s="3"/>
      <c r="N2467" s="3">
        <f t="shared" si="154"/>
        <v>15381.25</v>
      </c>
      <c r="O2467" s="3">
        <f t="shared" si="155"/>
        <v>0.57172977231814903</v>
      </c>
    </row>
    <row r="2468" spans="1:15" x14ac:dyDescent="0.25">
      <c r="A2468" s="4">
        <v>2462</v>
      </c>
      <c r="B2468" s="3">
        <v>5.5172092923590398E-2</v>
      </c>
      <c r="C2468" s="3">
        <f t="shared" si="152"/>
        <v>5.7987225613449558E-2</v>
      </c>
      <c r="D2468" s="3">
        <f t="shared" si="153"/>
        <v>4.8547462998578414E-2</v>
      </c>
      <c r="E2468" s="3"/>
      <c r="F2468" s="3"/>
      <c r="G2468" s="3"/>
      <c r="H2468" s="3"/>
      <c r="I2468" s="3"/>
      <c r="J2468" s="3"/>
      <c r="K2468" s="3"/>
      <c r="L2468" s="3"/>
      <c r="M2468" s="3"/>
      <c r="N2468" s="3">
        <f t="shared" si="154"/>
        <v>15387.5</v>
      </c>
      <c r="O2468" s="3">
        <f t="shared" si="155"/>
        <v>0.57172977231814903</v>
      </c>
    </row>
    <row r="2469" spans="1:15" x14ac:dyDescent="0.25">
      <c r="A2469" s="4">
        <v>2463</v>
      </c>
      <c r="B2469" s="3">
        <v>5.5172092923590398E-2</v>
      </c>
      <c r="C2469" s="3">
        <f t="shared" si="152"/>
        <v>5.7985480258875233E-2</v>
      </c>
      <c r="D2469" s="3">
        <f t="shared" si="153"/>
        <v>4.8518824414741639E-2</v>
      </c>
      <c r="E2469" s="3"/>
      <c r="F2469" s="3"/>
      <c r="G2469" s="3"/>
      <c r="H2469" s="3"/>
      <c r="I2469" s="3"/>
      <c r="J2469" s="3"/>
      <c r="K2469" s="3"/>
      <c r="L2469" s="3"/>
      <c r="M2469" s="3"/>
      <c r="N2469" s="3">
        <f t="shared" si="154"/>
        <v>15393.75</v>
      </c>
      <c r="O2469" s="3">
        <f t="shared" si="155"/>
        <v>0.57172977231814903</v>
      </c>
    </row>
    <row r="2470" spans="1:15" x14ac:dyDescent="0.25">
      <c r="A2470" s="4">
        <v>2464</v>
      </c>
      <c r="B2470" s="3">
        <v>5.4879662470547097E-2</v>
      </c>
      <c r="C2470" s="3">
        <f t="shared" si="152"/>
        <v>5.7983735478499464E-2</v>
      </c>
      <c r="D2470" s="3">
        <f t="shared" si="153"/>
        <v>5.3533512153651534E-2</v>
      </c>
      <c r="E2470" s="3"/>
      <c r="F2470" s="3"/>
      <c r="G2470" s="3"/>
      <c r="H2470" s="3"/>
      <c r="I2470" s="3"/>
      <c r="J2470" s="3"/>
      <c r="K2470" s="3"/>
      <c r="L2470" s="3"/>
      <c r="M2470" s="3"/>
      <c r="N2470" s="3">
        <f t="shared" si="154"/>
        <v>15400</v>
      </c>
      <c r="O2470" s="3">
        <f t="shared" si="155"/>
        <v>0.58308177199264033</v>
      </c>
    </row>
    <row r="2471" spans="1:15" x14ac:dyDescent="0.25">
      <c r="A2471" s="4">
        <v>2465</v>
      </c>
      <c r="B2471" s="3">
        <v>5.5172092923590398E-2</v>
      </c>
      <c r="C2471" s="3">
        <f t="shared" si="152"/>
        <v>5.7981991271945033E-2</v>
      </c>
      <c r="D2471" s="3">
        <f t="shared" si="153"/>
        <v>4.8461570337861484E-2</v>
      </c>
      <c r="E2471" s="3"/>
      <c r="F2471" s="3"/>
      <c r="G2471" s="3"/>
      <c r="H2471" s="3"/>
      <c r="I2471" s="3"/>
      <c r="J2471" s="3"/>
      <c r="K2471" s="3"/>
      <c r="L2471" s="3"/>
      <c r="M2471" s="3"/>
      <c r="N2471" s="3">
        <f t="shared" si="154"/>
        <v>15406.25</v>
      </c>
      <c r="O2471" s="3">
        <f t="shared" si="155"/>
        <v>0.57172977231814903</v>
      </c>
    </row>
    <row r="2472" spans="1:15" x14ac:dyDescent="0.25">
      <c r="A2472" s="4">
        <v>2466</v>
      </c>
      <c r="B2472" s="3">
        <v>5.5154023995383501E-2</v>
      </c>
      <c r="C2472" s="3">
        <f t="shared" ref="C2472:C2506" si="156">$G$2-$G$3*(1-EXP(-1*SQRT((A2472+$G$5)/$G$4)))</f>
        <v>5.7980247638835115E-2</v>
      </c>
      <c r="D2472" s="3">
        <f t="shared" ref="D2472:D2506" si="157">ABS((C2472-B2472)/C2472)</f>
        <v>4.87445942117469E-2</v>
      </c>
      <c r="E2472" s="3"/>
      <c r="F2472" s="3"/>
      <c r="G2472" s="3"/>
      <c r="H2472" s="3"/>
      <c r="I2472" s="3"/>
      <c r="J2472" s="3"/>
      <c r="K2472" s="3"/>
      <c r="L2472" s="3"/>
      <c r="M2472" s="3"/>
      <c r="N2472" s="3">
        <f t="shared" ref="N2472:N2506" si="158">A2472*$G$1^2</f>
        <v>15412.5</v>
      </c>
      <c r="O2472" s="3">
        <f t="shared" ref="O2472:O2506" si="159">-(B2472-$G$2)/$G$3</f>
        <v>0.57243119881114402</v>
      </c>
    </row>
    <row r="2473" spans="1:15" x14ac:dyDescent="0.25">
      <c r="A2473" s="4">
        <v>2467</v>
      </c>
      <c r="B2473" s="3">
        <v>5.5172092923590398E-2</v>
      </c>
      <c r="C2473" s="3">
        <f t="shared" si="156"/>
        <v>5.7978504578793277E-2</v>
      </c>
      <c r="D2473" s="3">
        <f t="shared" si="157"/>
        <v>4.8404347017763152E-2</v>
      </c>
      <c r="E2473" s="3"/>
      <c r="F2473" s="3"/>
      <c r="G2473" s="3"/>
      <c r="H2473" s="3"/>
      <c r="I2473" s="3"/>
      <c r="J2473" s="3"/>
      <c r="K2473" s="3"/>
      <c r="L2473" s="3"/>
      <c r="M2473" s="3"/>
      <c r="N2473" s="3">
        <f t="shared" si="158"/>
        <v>15418.75</v>
      </c>
      <c r="O2473" s="3">
        <f t="shared" si="159"/>
        <v>0.57172977231814903</v>
      </c>
    </row>
    <row r="2474" spans="1:15" x14ac:dyDescent="0.25">
      <c r="A2474" s="4">
        <v>2468</v>
      </c>
      <c r="B2474" s="3">
        <v>5.5172092923590398E-2</v>
      </c>
      <c r="C2474" s="3">
        <f t="shared" si="156"/>
        <v>5.7976762091443465E-2</v>
      </c>
      <c r="D2474" s="3">
        <f t="shared" si="157"/>
        <v>4.8375746879920987E-2</v>
      </c>
      <c r="E2474" s="3"/>
      <c r="F2474" s="3"/>
      <c r="G2474" s="3"/>
      <c r="H2474" s="3"/>
      <c r="I2474" s="3"/>
      <c r="J2474" s="3"/>
      <c r="K2474" s="3"/>
      <c r="L2474" s="3"/>
      <c r="M2474" s="3"/>
      <c r="N2474" s="3">
        <f t="shared" si="158"/>
        <v>15425</v>
      </c>
      <c r="O2474" s="3">
        <f t="shared" si="159"/>
        <v>0.57172977231814903</v>
      </c>
    </row>
    <row r="2475" spans="1:15" x14ac:dyDescent="0.25">
      <c r="A2475" s="4">
        <v>2469</v>
      </c>
      <c r="B2475" s="3">
        <v>5.5172092923590398E-2</v>
      </c>
      <c r="C2475" s="3">
        <f t="shared" si="156"/>
        <v>5.7975020176410028E-2</v>
      </c>
      <c r="D2475" s="3">
        <f t="shared" si="157"/>
        <v>4.8347154417380231E-2</v>
      </c>
      <c r="E2475" s="3"/>
      <c r="F2475" s="3"/>
      <c r="G2475" s="3"/>
      <c r="H2475" s="3"/>
      <c r="I2475" s="3"/>
      <c r="J2475" s="3"/>
      <c r="K2475" s="3"/>
      <c r="L2475" s="3"/>
      <c r="M2475" s="3"/>
      <c r="N2475" s="3">
        <f t="shared" si="158"/>
        <v>15431.25</v>
      </c>
      <c r="O2475" s="3">
        <f t="shared" si="159"/>
        <v>0.57172977231814903</v>
      </c>
    </row>
    <row r="2476" spans="1:15" x14ac:dyDescent="0.25">
      <c r="A2476" s="4">
        <v>2470</v>
      </c>
      <c r="B2476" s="3">
        <v>5.5172092923590398E-2</v>
      </c>
      <c r="C2476" s="3">
        <f t="shared" si="156"/>
        <v>5.7973278833317696E-2</v>
      </c>
      <c r="D2476" s="3">
        <f t="shared" si="157"/>
        <v>4.8318569625519177E-2</v>
      </c>
      <c r="E2476" s="3"/>
      <c r="F2476" s="3"/>
      <c r="G2476" s="3"/>
      <c r="H2476" s="3"/>
      <c r="I2476" s="3"/>
      <c r="J2476" s="3"/>
      <c r="K2476" s="3"/>
      <c r="L2476" s="3"/>
      <c r="M2476" s="3"/>
      <c r="N2476" s="3">
        <f t="shared" si="158"/>
        <v>15437.5</v>
      </c>
      <c r="O2476" s="3">
        <f t="shared" si="159"/>
        <v>0.57172977231814903</v>
      </c>
    </row>
    <row r="2477" spans="1:15" x14ac:dyDescent="0.25">
      <c r="A2477" s="4">
        <v>2471</v>
      </c>
      <c r="B2477" s="3">
        <v>5.5172092923590398E-2</v>
      </c>
      <c r="C2477" s="3">
        <f t="shared" si="156"/>
        <v>5.7971538061791589E-2</v>
      </c>
      <c r="D2477" s="3">
        <f t="shared" si="157"/>
        <v>4.8289992499720741E-2</v>
      </c>
      <c r="E2477" s="3"/>
      <c r="F2477" s="3"/>
      <c r="G2477" s="3"/>
      <c r="H2477" s="3"/>
      <c r="I2477" s="3"/>
      <c r="J2477" s="3"/>
      <c r="K2477" s="3"/>
      <c r="L2477" s="3"/>
      <c r="M2477" s="3"/>
      <c r="N2477" s="3">
        <f t="shared" si="158"/>
        <v>15443.75</v>
      </c>
      <c r="O2477" s="3">
        <f t="shared" si="159"/>
        <v>0.57172977231814903</v>
      </c>
    </row>
    <row r="2478" spans="1:15" x14ac:dyDescent="0.25">
      <c r="A2478" s="4">
        <v>2472</v>
      </c>
      <c r="B2478" s="3">
        <v>5.5172092923590398E-2</v>
      </c>
      <c r="C2478" s="3">
        <f t="shared" si="156"/>
        <v>5.7969797861457222E-2</v>
      </c>
      <c r="D2478" s="3">
        <f t="shared" si="157"/>
        <v>4.8261423035372585E-2</v>
      </c>
      <c r="E2478" s="3"/>
      <c r="F2478" s="3"/>
      <c r="G2478" s="3"/>
      <c r="H2478" s="3"/>
      <c r="I2478" s="3"/>
      <c r="J2478" s="3"/>
      <c r="K2478" s="3"/>
      <c r="L2478" s="3"/>
      <c r="M2478" s="3"/>
      <c r="N2478" s="3">
        <f t="shared" si="158"/>
        <v>15450</v>
      </c>
      <c r="O2478" s="3">
        <f t="shared" si="159"/>
        <v>0.57172977231814903</v>
      </c>
    </row>
    <row r="2479" spans="1:15" x14ac:dyDescent="0.25">
      <c r="A2479" s="4">
        <v>2473</v>
      </c>
      <c r="B2479" s="3">
        <v>5.5172092923590398E-2</v>
      </c>
      <c r="C2479" s="3">
        <f t="shared" si="156"/>
        <v>5.7968058231940497E-2</v>
      </c>
      <c r="D2479" s="3">
        <f t="shared" si="157"/>
        <v>4.8232861227867012E-2</v>
      </c>
      <c r="E2479" s="3"/>
      <c r="F2479" s="3"/>
      <c r="G2479" s="3"/>
      <c r="H2479" s="3"/>
      <c r="I2479" s="3"/>
      <c r="J2479" s="3"/>
      <c r="K2479" s="3"/>
      <c r="L2479" s="3"/>
      <c r="M2479" s="3"/>
      <c r="N2479" s="3">
        <f t="shared" si="158"/>
        <v>15456.25</v>
      </c>
      <c r="O2479" s="3">
        <f t="shared" si="159"/>
        <v>0.57172977231814903</v>
      </c>
    </row>
    <row r="2480" spans="1:15" x14ac:dyDescent="0.25">
      <c r="A2480" s="4">
        <v>2474</v>
      </c>
      <c r="B2480" s="3">
        <v>5.5172092923590398E-2</v>
      </c>
      <c r="C2480" s="3">
        <f t="shared" si="156"/>
        <v>5.7966319172867688E-2</v>
      </c>
      <c r="D2480" s="3">
        <f t="shared" si="157"/>
        <v>4.8204307072600608E-2</v>
      </c>
      <c r="E2480" s="3"/>
      <c r="F2480" s="3"/>
      <c r="G2480" s="3"/>
      <c r="H2480" s="3"/>
      <c r="I2480" s="3"/>
      <c r="J2480" s="3"/>
      <c r="K2480" s="3"/>
      <c r="L2480" s="3"/>
      <c r="M2480" s="3"/>
      <c r="N2480" s="3">
        <f t="shared" si="158"/>
        <v>15462.5</v>
      </c>
      <c r="O2480" s="3">
        <f t="shared" si="159"/>
        <v>0.57172977231814903</v>
      </c>
    </row>
    <row r="2481" spans="1:15" x14ac:dyDescent="0.25">
      <c r="A2481" s="4">
        <v>2475</v>
      </c>
      <c r="B2481" s="3">
        <v>5.5172092923590398E-2</v>
      </c>
      <c r="C2481" s="3">
        <f t="shared" si="156"/>
        <v>5.796458068386548E-2</v>
      </c>
      <c r="D2481" s="3">
        <f t="shared" si="157"/>
        <v>4.8175760564975072E-2</v>
      </c>
      <c r="E2481" s="3"/>
      <c r="F2481" s="3"/>
      <c r="G2481" s="3"/>
      <c r="H2481" s="3"/>
      <c r="I2481" s="3"/>
      <c r="J2481" s="3"/>
      <c r="K2481" s="3"/>
      <c r="L2481" s="3"/>
      <c r="M2481" s="3"/>
      <c r="N2481" s="3">
        <f t="shared" si="158"/>
        <v>15468.75</v>
      </c>
      <c r="O2481" s="3">
        <f t="shared" si="159"/>
        <v>0.57172977231814903</v>
      </c>
    </row>
    <row r="2482" spans="1:15" x14ac:dyDescent="0.25">
      <c r="A2482" s="4">
        <v>2476</v>
      </c>
      <c r="B2482" s="3">
        <v>5.5172092923590398E-2</v>
      </c>
      <c r="C2482" s="3">
        <f t="shared" si="156"/>
        <v>5.7962842764560915E-2</v>
      </c>
      <c r="D2482" s="3">
        <f t="shared" si="157"/>
        <v>4.8147221700396155E-2</v>
      </c>
      <c r="E2482" s="3"/>
      <c r="F2482" s="3"/>
      <c r="G2482" s="3"/>
      <c r="H2482" s="3"/>
      <c r="I2482" s="3"/>
      <c r="J2482" s="3"/>
      <c r="K2482" s="3"/>
      <c r="L2482" s="3"/>
      <c r="M2482" s="3"/>
      <c r="N2482" s="3">
        <f t="shared" si="158"/>
        <v>15475</v>
      </c>
      <c r="O2482" s="3">
        <f t="shared" si="159"/>
        <v>0.57172977231814903</v>
      </c>
    </row>
    <row r="2483" spans="1:15" x14ac:dyDescent="0.25">
      <c r="A2483" s="4">
        <v>2477</v>
      </c>
      <c r="B2483" s="3">
        <v>5.5154023995383501E-2</v>
      </c>
      <c r="C2483" s="3">
        <f t="shared" si="156"/>
        <v>5.7961105414581451E-2</v>
      </c>
      <c r="D2483" s="3">
        <f t="shared" si="157"/>
        <v>4.8430432772453028E-2</v>
      </c>
      <c r="E2483" s="3"/>
      <c r="F2483" s="3"/>
      <c r="G2483" s="3"/>
      <c r="H2483" s="3"/>
      <c r="I2483" s="3"/>
      <c r="J2483" s="3"/>
      <c r="K2483" s="3"/>
      <c r="L2483" s="3"/>
      <c r="M2483" s="3"/>
      <c r="N2483" s="3">
        <f t="shared" si="158"/>
        <v>15481.25</v>
      </c>
      <c r="O2483" s="3">
        <f t="shared" si="159"/>
        <v>0.57243119881114402</v>
      </c>
    </row>
    <row r="2484" spans="1:15" x14ac:dyDescent="0.25">
      <c r="A2484" s="4">
        <v>2478</v>
      </c>
      <c r="B2484" s="3">
        <v>5.5172092923590398E-2</v>
      </c>
      <c r="C2484" s="3">
        <f t="shared" si="156"/>
        <v>5.7959368633554914E-2</v>
      </c>
      <c r="D2484" s="3">
        <f t="shared" si="157"/>
        <v>4.8090166882025956E-2</v>
      </c>
      <c r="E2484" s="3"/>
      <c r="F2484" s="3"/>
      <c r="G2484" s="3"/>
      <c r="H2484" s="3"/>
      <c r="I2484" s="3"/>
      <c r="J2484" s="3"/>
      <c r="K2484" s="3"/>
      <c r="L2484" s="3"/>
      <c r="M2484" s="3"/>
      <c r="N2484" s="3">
        <f t="shared" si="158"/>
        <v>15487.5</v>
      </c>
      <c r="O2484" s="3">
        <f t="shared" si="159"/>
        <v>0.57172977231814903</v>
      </c>
    </row>
    <row r="2485" spans="1:15" x14ac:dyDescent="0.25">
      <c r="A2485" s="4">
        <v>2479</v>
      </c>
      <c r="B2485" s="3">
        <v>5.5172092923590398E-2</v>
      </c>
      <c r="C2485" s="3">
        <f t="shared" si="156"/>
        <v>5.7957632421109517E-2</v>
      </c>
      <c r="D2485" s="3">
        <f t="shared" si="157"/>
        <v>4.8061650919069658E-2</v>
      </c>
      <c r="E2485" s="3"/>
      <c r="F2485" s="3"/>
      <c r="G2485" s="3"/>
      <c r="H2485" s="3"/>
      <c r="I2485" s="3"/>
      <c r="J2485" s="3"/>
      <c r="K2485" s="3"/>
      <c r="L2485" s="3"/>
      <c r="M2485" s="3"/>
      <c r="N2485" s="3">
        <f t="shared" si="158"/>
        <v>15493.75</v>
      </c>
      <c r="O2485" s="3">
        <f t="shared" si="159"/>
        <v>0.57172977231814903</v>
      </c>
    </row>
    <row r="2486" spans="1:15" x14ac:dyDescent="0.25">
      <c r="A2486" s="4">
        <v>2480</v>
      </c>
      <c r="B2486" s="3">
        <v>5.5172092923590398E-2</v>
      </c>
      <c r="C2486" s="3">
        <f t="shared" si="156"/>
        <v>5.7955896776873843E-2</v>
      </c>
      <c r="D2486" s="3">
        <f t="shared" si="157"/>
        <v>4.8033142580829968E-2</v>
      </c>
      <c r="E2486" s="3"/>
      <c r="F2486" s="3"/>
      <c r="G2486" s="3"/>
      <c r="H2486" s="3"/>
      <c r="I2486" s="3"/>
      <c r="J2486" s="3"/>
      <c r="K2486" s="3"/>
      <c r="L2486" s="3"/>
      <c r="M2486" s="3"/>
      <c r="N2486" s="3">
        <f t="shared" si="158"/>
        <v>15500</v>
      </c>
      <c r="O2486" s="3">
        <f t="shared" si="159"/>
        <v>0.57172977231814903</v>
      </c>
    </row>
    <row r="2487" spans="1:15" x14ac:dyDescent="0.25">
      <c r="A2487" s="4">
        <v>2481</v>
      </c>
      <c r="B2487" s="3">
        <v>5.5172092923590398E-2</v>
      </c>
      <c r="C2487" s="3">
        <f t="shared" si="156"/>
        <v>5.7954161700476889E-2</v>
      </c>
      <c r="D2487" s="3">
        <f t="shared" si="157"/>
        <v>4.8004641862736119E-2</v>
      </c>
      <c r="E2487" s="3"/>
      <c r="F2487" s="3"/>
      <c r="G2487" s="3"/>
      <c r="H2487" s="3"/>
      <c r="I2487" s="3"/>
      <c r="J2487" s="3"/>
      <c r="K2487" s="3"/>
      <c r="L2487" s="3"/>
      <c r="M2487" s="3"/>
      <c r="N2487" s="3">
        <f t="shared" si="158"/>
        <v>15506.25</v>
      </c>
      <c r="O2487" s="3">
        <f t="shared" si="159"/>
        <v>0.57172977231814903</v>
      </c>
    </row>
    <row r="2488" spans="1:15" x14ac:dyDescent="0.25">
      <c r="A2488" s="4">
        <v>2482</v>
      </c>
      <c r="B2488" s="3">
        <v>5.5172092923590398E-2</v>
      </c>
      <c r="C2488" s="3">
        <f t="shared" si="156"/>
        <v>5.7952427191548014E-2</v>
      </c>
      <c r="D2488" s="3">
        <f t="shared" si="157"/>
        <v>4.7976148760221562E-2</v>
      </c>
      <c r="E2488" s="3"/>
      <c r="F2488" s="3"/>
      <c r="G2488" s="3"/>
      <c r="H2488" s="3"/>
      <c r="I2488" s="3"/>
      <c r="J2488" s="3"/>
      <c r="K2488" s="3"/>
      <c r="L2488" s="3"/>
      <c r="M2488" s="3"/>
      <c r="N2488" s="3">
        <f t="shared" si="158"/>
        <v>15512.5</v>
      </c>
      <c r="O2488" s="3">
        <f t="shared" si="159"/>
        <v>0.57172977231814903</v>
      </c>
    </row>
    <row r="2489" spans="1:15" x14ac:dyDescent="0.25">
      <c r="A2489" s="4">
        <v>2483</v>
      </c>
      <c r="B2489" s="3">
        <v>5.5172092923590398E-2</v>
      </c>
      <c r="C2489" s="3">
        <f t="shared" si="156"/>
        <v>5.795069324971696E-2</v>
      </c>
      <c r="D2489" s="3">
        <f t="shared" si="157"/>
        <v>4.7947663268724287E-2</v>
      </c>
      <c r="E2489" s="3"/>
      <c r="F2489" s="3"/>
      <c r="G2489" s="3"/>
      <c r="H2489" s="3"/>
      <c r="I2489" s="3"/>
      <c r="J2489" s="3"/>
      <c r="K2489" s="3"/>
      <c r="L2489" s="3"/>
      <c r="M2489" s="3"/>
      <c r="N2489" s="3">
        <f t="shared" si="158"/>
        <v>15518.75</v>
      </c>
      <c r="O2489" s="3">
        <f t="shared" si="159"/>
        <v>0.57172977231814903</v>
      </c>
    </row>
    <row r="2490" spans="1:15" x14ac:dyDescent="0.25">
      <c r="A2490" s="4">
        <v>2484</v>
      </c>
      <c r="B2490" s="3">
        <v>5.5172092923590398E-2</v>
      </c>
      <c r="C2490" s="3">
        <f t="shared" si="156"/>
        <v>5.7948959874613855E-2</v>
      </c>
      <c r="D2490" s="3">
        <f t="shared" si="157"/>
        <v>4.7919185383686939E-2</v>
      </c>
      <c r="E2490" s="3"/>
      <c r="F2490" s="3"/>
      <c r="G2490" s="3"/>
      <c r="H2490" s="3"/>
      <c r="I2490" s="3"/>
      <c r="J2490" s="3"/>
      <c r="K2490" s="3"/>
      <c r="L2490" s="3"/>
      <c r="M2490" s="3"/>
      <c r="N2490" s="3">
        <f t="shared" si="158"/>
        <v>15525</v>
      </c>
      <c r="O2490" s="3">
        <f t="shared" si="159"/>
        <v>0.57172977231814903</v>
      </c>
    </row>
    <row r="2491" spans="1:15" x14ac:dyDescent="0.25">
      <c r="A2491" s="4">
        <v>2485</v>
      </c>
      <c r="B2491" s="3">
        <v>5.5172092923590398E-2</v>
      </c>
      <c r="C2491" s="3">
        <f t="shared" si="156"/>
        <v>5.7947227065869203E-2</v>
      </c>
      <c r="D2491" s="3">
        <f t="shared" si="157"/>
        <v>4.7890715100556619E-2</v>
      </c>
      <c r="E2491" s="3"/>
      <c r="F2491" s="3"/>
      <c r="G2491" s="3"/>
      <c r="H2491" s="3"/>
      <c r="I2491" s="3"/>
      <c r="J2491" s="3"/>
      <c r="K2491" s="3"/>
      <c r="L2491" s="3"/>
      <c r="M2491" s="3"/>
      <c r="N2491" s="3">
        <f t="shared" si="158"/>
        <v>15531.25</v>
      </c>
      <c r="O2491" s="3">
        <f t="shared" si="159"/>
        <v>0.57172977231814903</v>
      </c>
    </row>
    <row r="2492" spans="1:15" x14ac:dyDescent="0.25">
      <c r="A2492" s="4">
        <v>2486</v>
      </c>
      <c r="B2492" s="3">
        <v>5.5154023995383501E-2</v>
      </c>
      <c r="C2492" s="3">
        <f t="shared" si="156"/>
        <v>5.7945494823113904E-2</v>
      </c>
      <c r="D2492" s="3">
        <f t="shared" si="157"/>
        <v>4.8174078696742985E-2</v>
      </c>
      <c r="E2492" s="3"/>
      <c r="F2492" s="3"/>
      <c r="G2492" s="3"/>
      <c r="H2492" s="3"/>
      <c r="I2492" s="3"/>
      <c r="J2492" s="3"/>
      <c r="K2492" s="3"/>
      <c r="L2492" s="3"/>
      <c r="M2492" s="3"/>
      <c r="N2492" s="3">
        <f t="shared" si="158"/>
        <v>15537.5</v>
      </c>
      <c r="O2492" s="3">
        <f t="shared" si="159"/>
        <v>0.57243119881114402</v>
      </c>
    </row>
    <row r="2493" spans="1:15" x14ac:dyDescent="0.25">
      <c r="A2493" s="4">
        <v>2487</v>
      </c>
      <c r="B2493" s="3">
        <v>5.5172092923590398E-2</v>
      </c>
      <c r="C2493" s="3">
        <f t="shared" si="156"/>
        <v>5.794376314597921E-2</v>
      </c>
      <c r="D2493" s="3">
        <f t="shared" si="157"/>
        <v>4.7833797321828624E-2</v>
      </c>
      <c r="E2493" s="3"/>
      <c r="F2493" s="3"/>
      <c r="G2493" s="3"/>
      <c r="H2493" s="3"/>
      <c r="I2493" s="3"/>
      <c r="J2493" s="3"/>
      <c r="K2493" s="3"/>
      <c r="L2493" s="3"/>
      <c r="M2493" s="3"/>
      <c r="N2493" s="3">
        <f t="shared" si="158"/>
        <v>15543.75</v>
      </c>
      <c r="O2493" s="3">
        <f t="shared" si="159"/>
        <v>0.57172977231814903</v>
      </c>
    </row>
    <row r="2494" spans="1:15" x14ac:dyDescent="0.25">
      <c r="A2494" s="4">
        <v>2488</v>
      </c>
      <c r="B2494" s="3">
        <v>5.5172092923590398E-2</v>
      </c>
      <c r="C2494" s="3">
        <f t="shared" si="156"/>
        <v>5.7942032034096785E-2</v>
      </c>
      <c r="D2494" s="3">
        <f t="shared" si="157"/>
        <v>4.7805349817147923E-2</v>
      </c>
      <c r="E2494" s="3"/>
      <c r="F2494" s="3"/>
      <c r="G2494" s="3"/>
      <c r="H2494" s="3"/>
      <c r="I2494" s="3"/>
      <c r="J2494" s="3"/>
      <c r="K2494" s="3"/>
      <c r="L2494" s="3"/>
      <c r="M2494" s="3"/>
      <c r="N2494" s="3">
        <f t="shared" si="158"/>
        <v>15550</v>
      </c>
      <c r="O2494" s="3">
        <f t="shared" si="159"/>
        <v>0.57172977231814903</v>
      </c>
    </row>
    <row r="2495" spans="1:15" x14ac:dyDescent="0.25">
      <c r="A2495" s="4">
        <v>2489</v>
      </c>
      <c r="B2495" s="3">
        <v>5.5172092923590398E-2</v>
      </c>
      <c r="C2495" s="3">
        <f t="shared" si="156"/>
        <v>5.7940301487098653E-2</v>
      </c>
      <c r="D2495" s="3">
        <f t="shared" si="157"/>
        <v>4.7776909896208281E-2</v>
      </c>
      <c r="E2495" s="3"/>
      <c r="F2495" s="3"/>
      <c r="G2495" s="3"/>
      <c r="H2495" s="3"/>
      <c r="I2495" s="3"/>
      <c r="J2495" s="3"/>
      <c r="K2495" s="3"/>
      <c r="L2495" s="3"/>
      <c r="M2495" s="3"/>
      <c r="N2495" s="3">
        <f t="shared" si="158"/>
        <v>15556.25</v>
      </c>
      <c r="O2495" s="3">
        <f t="shared" si="159"/>
        <v>0.57172977231814903</v>
      </c>
    </row>
    <row r="2496" spans="1:15" x14ac:dyDescent="0.25">
      <c r="A2496" s="4">
        <v>2490</v>
      </c>
      <c r="B2496" s="3">
        <v>5.5172092923590398E-2</v>
      </c>
      <c r="C2496" s="3">
        <f t="shared" si="156"/>
        <v>5.7938571504617203E-2</v>
      </c>
      <c r="D2496" s="3">
        <f t="shared" si="157"/>
        <v>4.7748477554479252E-2</v>
      </c>
      <c r="E2496" s="3"/>
      <c r="F2496" s="3"/>
      <c r="G2496" s="3"/>
      <c r="H2496" s="3"/>
      <c r="I2496" s="3"/>
      <c r="J2496" s="3"/>
      <c r="K2496" s="3"/>
      <c r="L2496" s="3"/>
      <c r="M2496" s="3"/>
      <c r="N2496" s="3">
        <f t="shared" si="158"/>
        <v>15562.5</v>
      </c>
      <c r="O2496" s="3">
        <f t="shared" si="159"/>
        <v>0.57172977231814903</v>
      </c>
    </row>
    <row r="2497" spans="1:15" x14ac:dyDescent="0.25">
      <c r="A2497" s="4">
        <v>2491</v>
      </c>
      <c r="B2497" s="3">
        <v>5.5172092923590398E-2</v>
      </c>
      <c r="C2497" s="3">
        <f t="shared" si="156"/>
        <v>5.7936842086285238E-2</v>
      </c>
      <c r="D2497" s="3">
        <f t="shared" si="157"/>
        <v>4.7720052787435401E-2</v>
      </c>
      <c r="E2497" s="3"/>
      <c r="F2497" s="3"/>
      <c r="G2497" s="3"/>
      <c r="H2497" s="3"/>
      <c r="I2497" s="3"/>
      <c r="J2497" s="3"/>
      <c r="K2497" s="3"/>
      <c r="L2497" s="3"/>
      <c r="M2497" s="3"/>
      <c r="N2497" s="3">
        <f t="shared" si="158"/>
        <v>15568.75</v>
      </c>
      <c r="O2497" s="3">
        <f t="shared" si="159"/>
        <v>0.57172977231814903</v>
      </c>
    </row>
    <row r="2498" spans="1:15" x14ac:dyDescent="0.25">
      <c r="A2498" s="4">
        <v>2492</v>
      </c>
      <c r="B2498" s="3">
        <v>5.5640767308363898E-2</v>
      </c>
      <c r="C2498" s="3">
        <f t="shared" si="156"/>
        <v>5.7935113231735919E-2</v>
      </c>
      <c r="D2498" s="3">
        <f t="shared" si="157"/>
        <v>3.9601992563556697E-2</v>
      </c>
      <c r="E2498" s="3"/>
      <c r="F2498" s="3"/>
      <c r="G2498" s="3"/>
      <c r="H2498" s="3"/>
      <c r="I2498" s="3"/>
      <c r="J2498" s="3"/>
      <c r="K2498" s="3"/>
      <c r="L2498" s="3"/>
      <c r="M2498" s="3"/>
      <c r="N2498" s="3">
        <f t="shared" si="158"/>
        <v>15575</v>
      </c>
      <c r="O2498" s="3">
        <f t="shared" si="159"/>
        <v>0.55353607392585691</v>
      </c>
    </row>
    <row r="2499" spans="1:15" x14ac:dyDescent="0.25">
      <c r="A2499" s="4">
        <v>2493</v>
      </c>
      <c r="B2499" s="3">
        <v>5.5172092923590398E-2</v>
      </c>
      <c r="C2499" s="3">
        <f t="shared" si="156"/>
        <v>5.7933384940602767E-2</v>
      </c>
      <c r="D2499" s="3">
        <f t="shared" si="157"/>
        <v>4.7663225959322639E-2</v>
      </c>
      <c r="E2499" s="3"/>
      <c r="F2499" s="3"/>
      <c r="G2499" s="3"/>
      <c r="H2499" s="3"/>
      <c r="I2499" s="3"/>
      <c r="J2499" s="3"/>
      <c r="K2499" s="3"/>
      <c r="L2499" s="3"/>
      <c r="M2499" s="3"/>
      <c r="N2499" s="3">
        <f t="shared" si="158"/>
        <v>15581.25</v>
      </c>
      <c r="O2499" s="3">
        <f t="shared" si="159"/>
        <v>0.57172977231814903</v>
      </c>
    </row>
    <row r="2500" spans="1:15" x14ac:dyDescent="0.25">
      <c r="A2500" s="4">
        <v>2494</v>
      </c>
      <c r="B2500" s="3">
        <v>5.4879662470547097E-2</v>
      </c>
      <c r="C2500" s="3">
        <f t="shared" si="156"/>
        <v>5.7931657212519708E-2</v>
      </c>
      <c r="D2500" s="3">
        <f t="shared" si="157"/>
        <v>5.268267625724056E-2</v>
      </c>
      <c r="E2500" s="3"/>
      <c r="F2500" s="3"/>
      <c r="G2500" s="3"/>
      <c r="H2500" s="3"/>
      <c r="I2500" s="3"/>
      <c r="J2500" s="3"/>
      <c r="K2500" s="3"/>
      <c r="L2500" s="3"/>
      <c r="M2500" s="3"/>
      <c r="N2500" s="3">
        <f t="shared" si="158"/>
        <v>15587.5</v>
      </c>
      <c r="O2500" s="3">
        <f t="shared" si="159"/>
        <v>0.58308177199264033</v>
      </c>
    </row>
    <row r="2501" spans="1:15" x14ac:dyDescent="0.25">
      <c r="A2501" s="4">
        <v>2495</v>
      </c>
      <c r="B2501" s="3">
        <v>5.6882005508055299E-2</v>
      </c>
      <c r="C2501" s="3">
        <f t="shared" si="156"/>
        <v>5.7929930047121034E-2</v>
      </c>
      <c r="D2501" s="3">
        <f t="shared" si="157"/>
        <v>1.8089518461585199E-2</v>
      </c>
      <c r="E2501" s="3"/>
      <c r="F2501" s="3"/>
      <c r="G2501" s="3"/>
      <c r="H2501" s="3"/>
      <c r="I2501" s="3"/>
      <c r="J2501" s="3"/>
      <c r="K2501" s="3"/>
      <c r="L2501" s="3"/>
      <c r="M2501" s="3"/>
      <c r="N2501" s="3">
        <f t="shared" si="158"/>
        <v>15593.75</v>
      </c>
      <c r="O2501" s="3">
        <f t="shared" si="159"/>
        <v>0.50535184587360105</v>
      </c>
    </row>
    <row r="2502" spans="1:15" x14ac:dyDescent="0.25">
      <c r="A2502" s="4">
        <v>2496</v>
      </c>
      <c r="B2502" s="3">
        <v>5.73364646767082E-2</v>
      </c>
      <c r="C2502" s="3">
        <f t="shared" si="156"/>
        <v>5.7928203444041398E-2</v>
      </c>
      <c r="D2502" s="3">
        <f t="shared" si="157"/>
        <v>1.0215037445530614E-2</v>
      </c>
      <c r="E2502" s="3"/>
      <c r="F2502" s="3"/>
      <c r="G2502" s="3"/>
      <c r="H2502" s="3"/>
      <c r="I2502" s="3"/>
      <c r="J2502" s="3"/>
      <c r="K2502" s="3"/>
      <c r="L2502" s="3"/>
      <c r="M2502" s="3"/>
      <c r="N2502" s="3">
        <f t="shared" si="158"/>
        <v>15600</v>
      </c>
      <c r="O2502" s="3">
        <f t="shared" si="159"/>
        <v>0.48770997485460216</v>
      </c>
    </row>
    <row r="2503" spans="1:15" x14ac:dyDescent="0.25">
      <c r="A2503" s="4">
        <v>2497</v>
      </c>
      <c r="B2503" s="3">
        <v>5.73364646767082E-2</v>
      </c>
      <c r="C2503" s="3">
        <f t="shared" si="156"/>
        <v>5.7926477402915851E-2</v>
      </c>
      <c r="D2503" s="3">
        <f t="shared" si="157"/>
        <v>1.0185544722558098E-2</v>
      </c>
      <c r="E2503" s="3"/>
      <c r="F2503" s="3"/>
      <c r="G2503" s="3"/>
      <c r="H2503" s="3"/>
      <c r="I2503" s="3"/>
      <c r="J2503" s="3"/>
      <c r="K2503" s="3"/>
      <c r="L2503" s="3"/>
      <c r="M2503" s="3"/>
      <c r="N2503" s="3">
        <f t="shared" si="158"/>
        <v>15606.25</v>
      </c>
      <c r="O2503" s="3">
        <f t="shared" si="159"/>
        <v>0.48770997485460216</v>
      </c>
    </row>
    <row r="2504" spans="1:15" x14ac:dyDescent="0.25">
      <c r="A2504" s="4">
        <v>2498</v>
      </c>
      <c r="B2504" s="3">
        <v>5.5172092923590398E-2</v>
      </c>
      <c r="C2504" s="3">
        <f t="shared" si="156"/>
        <v>5.7924751923379807E-2</v>
      </c>
      <c r="D2504" s="3">
        <f t="shared" si="157"/>
        <v>4.7521291130094082E-2</v>
      </c>
      <c r="E2504" s="3"/>
      <c r="F2504" s="3"/>
      <c r="G2504" s="3"/>
      <c r="H2504" s="3"/>
      <c r="I2504" s="3"/>
      <c r="J2504" s="3"/>
      <c r="K2504" s="3"/>
      <c r="L2504" s="3"/>
      <c r="M2504" s="3"/>
      <c r="N2504" s="3">
        <f t="shared" si="158"/>
        <v>15612.5</v>
      </c>
      <c r="O2504" s="3">
        <f t="shared" si="159"/>
        <v>0.57172977231814903</v>
      </c>
    </row>
    <row r="2505" spans="1:15" x14ac:dyDescent="0.25">
      <c r="A2505" s="4">
        <v>2499</v>
      </c>
      <c r="B2505" s="3">
        <v>5.5172092923590398E-2</v>
      </c>
      <c r="C2505" s="3">
        <f t="shared" si="156"/>
        <v>5.7923027005069044E-2</v>
      </c>
      <c r="D2505" s="3">
        <f t="shared" si="157"/>
        <v>4.7492926798143736E-2</v>
      </c>
      <c r="E2505" s="3"/>
      <c r="F2505" s="3"/>
      <c r="G2505" s="3"/>
      <c r="H2505" s="3"/>
      <c r="I2505" s="3"/>
      <c r="J2505" s="3"/>
      <c r="K2505" s="3"/>
      <c r="L2505" s="3"/>
      <c r="M2505" s="3"/>
      <c r="N2505" s="3">
        <f t="shared" si="158"/>
        <v>15618.75</v>
      </c>
      <c r="O2505" s="3">
        <f t="shared" si="159"/>
        <v>0.57172977231814903</v>
      </c>
    </row>
    <row r="2506" spans="1:15" x14ac:dyDescent="0.25">
      <c r="A2506" s="4">
        <v>2500</v>
      </c>
      <c r="B2506" s="3">
        <v>5.5172092923590398E-2</v>
      </c>
      <c r="C2506" s="3">
        <f t="shared" si="156"/>
        <v>5.792130264761973E-2</v>
      </c>
      <c r="D2506" s="3">
        <f t="shared" si="157"/>
        <v>4.7464570000348746E-2</v>
      </c>
      <c r="E2506" s="3"/>
      <c r="F2506" s="3"/>
      <c r="G2506" s="3"/>
      <c r="H2506" s="3"/>
      <c r="I2506" s="3"/>
      <c r="J2506" s="3"/>
      <c r="K2506" s="3"/>
      <c r="L2506" s="3"/>
      <c r="M2506" s="3"/>
      <c r="N2506" s="3">
        <f t="shared" si="158"/>
        <v>15625</v>
      </c>
      <c r="O2506" s="3">
        <f t="shared" si="159"/>
        <v>0.57172977231814903</v>
      </c>
    </row>
    <row r="2507" spans="1:15" x14ac:dyDescent="0.25">
      <c r="A2507" s="4">
        <v>2501</v>
      </c>
      <c r="B2507" s="3">
        <v>5.5172092923590398E-2</v>
      </c>
      <c r="C2507" s="3">
        <f t="shared" ref="C2507:C2570" si="160">$G$2-$G$3*(1-EXP(-1*SQRT((A2507+$G$5)/$G$4)))</f>
        <v>5.7919578850668396E-2</v>
      </c>
      <c r="D2507" s="3">
        <f t="shared" ref="D2507:D2570" si="161">ABS((C2507-B2507)/C2507)</f>
        <v>4.743622073222814E-2</v>
      </c>
      <c r="E2507" s="3"/>
      <c r="F2507" s="3"/>
      <c r="G2507" s="3"/>
      <c r="H2507" s="3"/>
      <c r="I2507" s="3"/>
      <c r="J2507" s="3"/>
      <c r="K2507" s="3"/>
      <c r="L2507" s="3"/>
      <c r="M2507" s="3"/>
      <c r="N2507" s="3">
        <f t="shared" ref="N2507:N2570" si="162">A2507*$G$1^2</f>
        <v>15631.25</v>
      </c>
      <c r="O2507" s="3">
        <f t="shared" ref="O2507:O2570" si="163">-(B2507-$G$2)/$G$3</f>
        <v>0.57172977231814903</v>
      </c>
    </row>
    <row r="2508" spans="1:15" x14ac:dyDescent="0.25">
      <c r="A2508" s="4">
        <v>2502</v>
      </c>
      <c r="B2508" s="3">
        <v>5.7394292772755803E-2</v>
      </c>
      <c r="C2508" s="3">
        <f t="shared" si="160"/>
        <v>5.7917855613851946E-2</v>
      </c>
      <c r="D2508" s="3">
        <f t="shared" si="161"/>
        <v>9.0397483737454584E-3</v>
      </c>
      <c r="E2508" s="3"/>
      <c r="F2508" s="3"/>
      <c r="G2508" s="3"/>
      <c r="H2508" s="3"/>
      <c r="I2508" s="3"/>
      <c r="J2508" s="3"/>
      <c r="K2508" s="3"/>
      <c r="L2508" s="3"/>
      <c r="M2508" s="3"/>
      <c r="N2508" s="3">
        <f t="shared" si="162"/>
        <v>15637.5</v>
      </c>
      <c r="O2508" s="3">
        <f t="shared" si="163"/>
        <v>0.48546511792989727</v>
      </c>
    </row>
    <row r="2509" spans="1:15" x14ac:dyDescent="0.25">
      <c r="A2509" s="4">
        <v>2503</v>
      </c>
      <c r="B2509" s="3">
        <v>5.73364646767082E-2</v>
      </c>
      <c r="C2509" s="3">
        <f t="shared" si="160"/>
        <v>5.7916132936807654E-2</v>
      </c>
      <c r="D2509" s="3">
        <f t="shared" si="161"/>
        <v>1.0008752841491176E-2</v>
      </c>
      <c r="E2509" s="3"/>
      <c r="F2509" s="3"/>
      <c r="G2509" s="3"/>
      <c r="H2509" s="3"/>
      <c r="I2509" s="3"/>
      <c r="J2509" s="3"/>
      <c r="K2509" s="3"/>
      <c r="L2509" s="3"/>
      <c r="M2509" s="3"/>
      <c r="N2509" s="3">
        <f t="shared" si="162"/>
        <v>15643.75</v>
      </c>
      <c r="O2509" s="3">
        <f t="shared" si="163"/>
        <v>0.48770997485460216</v>
      </c>
    </row>
    <row r="2510" spans="1:15" x14ac:dyDescent="0.25">
      <c r="A2510" s="4">
        <v>2504</v>
      </c>
      <c r="B2510" s="3">
        <v>5.5172092923590398E-2</v>
      </c>
      <c r="C2510" s="3">
        <f t="shared" si="160"/>
        <v>5.791441081917318E-2</v>
      </c>
      <c r="D2510" s="3">
        <f t="shared" si="161"/>
        <v>4.7351218061168793E-2</v>
      </c>
      <c r="E2510" s="3"/>
      <c r="F2510" s="3"/>
      <c r="G2510" s="3"/>
      <c r="H2510" s="3"/>
      <c r="I2510" s="3"/>
      <c r="J2510" s="3"/>
      <c r="K2510" s="3"/>
      <c r="L2510" s="3"/>
      <c r="M2510" s="3"/>
      <c r="N2510" s="3">
        <f t="shared" si="162"/>
        <v>15650</v>
      </c>
      <c r="O2510" s="3">
        <f t="shared" si="163"/>
        <v>0.57172977231814903</v>
      </c>
    </row>
    <row r="2511" spans="1:15" x14ac:dyDescent="0.25">
      <c r="A2511" s="4">
        <v>2505</v>
      </c>
      <c r="B2511" s="3">
        <v>5.5172092923590398E-2</v>
      </c>
      <c r="C2511" s="3">
        <f t="shared" si="160"/>
        <v>5.7912689260586528E-2</v>
      </c>
      <c r="D2511" s="3">
        <f t="shared" si="161"/>
        <v>4.7322898867024121E-2</v>
      </c>
      <c r="E2511" s="3"/>
      <c r="F2511" s="3"/>
      <c r="G2511" s="3"/>
      <c r="H2511" s="3"/>
      <c r="I2511" s="3"/>
      <c r="J2511" s="3"/>
      <c r="K2511" s="3"/>
      <c r="L2511" s="3"/>
      <c r="M2511" s="3"/>
      <c r="N2511" s="3">
        <f t="shared" si="162"/>
        <v>15656.25</v>
      </c>
      <c r="O2511" s="3">
        <f t="shared" si="163"/>
        <v>0.57172977231814903</v>
      </c>
    </row>
    <row r="2512" spans="1:15" x14ac:dyDescent="0.25">
      <c r="A2512" s="4">
        <v>2506</v>
      </c>
      <c r="B2512" s="3">
        <v>5.6821126350604503E-2</v>
      </c>
      <c r="C2512" s="3">
        <f t="shared" si="160"/>
        <v>5.7910968260686091E-2</v>
      </c>
      <c r="D2512" s="3">
        <f t="shared" si="161"/>
        <v>1.881926589753545E-2</v>
      </c>
      <c r="E2512" s="3"/>
      <c r="F2512" s="3"/>
      <c r="G2512" s="3"/>
      <c r="H2512" s="3"/>
      <c r="I2512" s="3"/>
      <c r="J2512" s="3"/>
      <c r="K2512" s="3"/>
      <c r="L2512" s="3"/>
      <c r="M2512" s="3"/>
      <c r="N2512" s="3">
        <f t="shared" si="162"/>
        <v>15662.5</v>
      </c>
      <c r="O2512" s="3">
        <f t="shared" si="163"/>
        <v>0.50771514343161017</v>
      </c>
    </row>
    <row r="2513" spans="1:15" x14ac:dyDescent="0.25">
      <c r="A2513" s="4">
        <v>2507</v>
      </c>
      <c r="B2513" s="3">
        <v>5.73364646767082E-2</v>
      </c>
      <c r="C2513" s="3">
        <f t="shared" si="160"/>
        <v>5.7909247819110637E-2</v>
      </c>
      <c r="D2513" s="3">
        <f t="shared" si="161"/>
        <v>9.891047871863623E-3</v>
      </c>
      <c r="E2513" s="3"/>
      <c r="F2513" s="3"/>
      <c r="G2513" s="3"/>
      <c r="H2513" s="3"/>
      <c r="I2513" s="3"/>
      <c r="J2513" s="3"/>
      <c r="K2513" s="3"/>
      <c r="L2513" s="3"/>
      <c r="M2513" s="3"/>
      <c r="N2513" s="3">
        <f t="shared" si="162"/>
        <v>15668.75</v>
      </c>
      <c r="O2513" s="3">
        <f t="shared" si="163"/>
        <v>0.48770997485460216</v>
      </c>
    </row>
    <row r="2514" spans="1:15" x14ac:dyDescent="0.25">
      <c r="A2514" s="4">
        <v>2508</v>
      </c>
      <c r="B2514" s="3">
        <v>5.7394292772755803E-2</v>
      </c>
      <c r="C2514" s="3">
        <f t="shared" si="160"/>
        <v>5.7907527935499276E-2</v>
      </c>
      <c r="D2514" s="3">
        <f t="shared" si="161"/>
        <v>8.8630128247771684E-3</v>
      </c>
      <c r="E2514" s="3"/>
      <c r="F2514" s="3"/>
      <c r="G2514" s="3"/>
      <c r="H2514" s="3"/>
      <c r="I2514" s="3"/>
      <c r="J2514" s="3"/>
      <c r="K2514" s="3"/>
      <c r="L2514" s="3"/>
      <c r="M2514" s="3"/>
      <c r="N2514" s="3">
        <f t="shared" si="162"/>
        <v>15675</v>
      </c>
      <c r="O2514" s="3">
        <f t="shared" si="163"/>
        <v>0.48546511792989727</v>
      </c>
    </row>
    <row r="2515" spans="1:15" x14ac:dyDescent="0.25">
      <c r="A2515" s="4">
        <v>2509</v>
      </c>
      <c r="B2515" s="3">
        <v>5.6920041164417998E-2</v>
      </c>
      <c r="C2515" s="3">
        <f t="shared" si="160"/>
        <v>5.7905808609491509E-2</v>
      </c>
      <c r="D2515" s="3">
        <f t="shared" si="161"/>
        <v>1.7023636639311713E-2</v>
      </c>
      <c r="E2515" s="3"/>
      <c r="F2515" s="3"/>
      <c r="G2515" s="3"/>
      <c r="H2515" s="3"/>
      <c r="I2515" s="3"/>
      <c r="J2515" s="3"/>
      <c r="K2515" s="3"/>
      <c r="L2515" s="3"/>
      <c r="M2515" s="3"/>
      <c r="N2515" s="3">
        <f t="shared" si="162"/>
        <v>15681.25</v>
      </c>
      <c r="O2515" s="3">
        <f t="shared" si="163"/>
        <v>0.5038753212703837</v>
      </c>
    </row>
    <row r="2516" spans="1:15" x14ac:dyDescent="0.25">
      <c r="A2516" s="4">
        <v>2510</v>
      </c>
      <c r="B2516" s="3">
        <v>5.6901017775398903E-2</v>
      </c>
      <c r="C2516" s="3">
        <f t="shared" si="160"/>
        <v>5.7904089840727202E-2</v>
      </c>
      <c r="D2516" s="3">
        <f t="shared" si="161"/>
        <v>1.7322991658920473E-2</v>
      </c>
      <c r="E2516" s="3"/>
      <c r="F2516" s="3"/>
      <c r="G2516" s="3"/>
      <c r="H2516" s="3"/>
      <c r="I2516" s="3"/>
      <c r="J2516" s="3"/>
      <c r="K2516" s="3"/>
      <c r="L2516" s="3"/>
      <c r="M2516" s="3"/>
      <c r="N2516" s="3">
        <f t="shared" si="162"/>
        <v>15687.5</v>
      </c>
      <c r="O2516" s="3">
        <f t="shared" si="163"/>
        <v>0.5046137994408515</v>
      </c>
    </row>
    <row r="2517" spans="1:15" x14ac:dyDescent="0.25">
      <c r="A2517" s="4">
        <v>2511</v>
      </c>
      <c r="B2517" s="3">
        <v>5.6901017775398903E-2</v>
      </c>
      <c r="C2517" s="3">
        <f t="shared" si="160"/>
        <v>5.790237162884658E-2</v>
      </c>
      <c r="D2517" s="3">
        <f t="shared" si="161"/>
        <v>1.7293831414477143E-2</v>
      </c>
      <c r="E2517" s="3"/>
      <c r="F2517" s="3"/>
      <c r="G2517" s="3"/>
      <c r="H2517" s="3"/>
      <c r="I2517" s="3"/>
      <c r="J2517" s="3"/>
      <c r="K2517" s="3"/>
      <c r="L2517" s="3"/>
      <c r="M2517" s="3"/>
      <c r="N2517" s="3">
        <f t="shared" si="162"/>
        <v>15693.75</v>
      </c>
      <c r="O2517" s="3">
        <f t="shared" si="163"/>
        <v>0.5046137994408515</v>
      </c>
    </row>
    <row r="2518" spans="1:15" x14ac:dyDescent="0.25">
      <c r="A2518" s="4">
        <v>2512</v>
      </c>
      <c r="B2518" s="3">
        <v>5.73172050635559E-2</v>
      </c>
      <c r="C2518" s="3">
        <f t="shared" si="160"/>
        <v>5.7900653973490243E-2</v>
      </c>
      <c r="D2518" s="3">
        <f t="shared" si="161"/>
        <v>1.0076724007322525E-2</v>
      </c>
      <c r="E2518" s="3"/>
      <c r="F2518" s="3"/>
      <c r="G2518" s="3"/>
      <c r="H2518" s="3"/>
      <c r="I2518" s="3"/>
      <c r="J2518" s="3"/>
      <c r="K2518" s="3"/>
      <c r="L2518" s="3"/>
      <c r="M2518" s="3"/>
      <c r="N2518" s="3">
        <f t="shared" si="162"/>
        <v>15700</v>
      </c>
      <c r="O2518" s="3">
        <f t="shared" si="163"/>
        <v>0.48845762312433749</v>
      </c>
    </row>
    <row r="2519" spans="1:15" x14ac:dyDescent="0.25">
      <c r="A2519" s="4">
        <v>2513</v>
      </c>
      <c r="B2519" s="3">
        <v>5.73364646767082E-2</v>
      </c>
      <c r="C2519" s="3">
        <f t="shared" si="160"/>
        <v>5.7898936874299152E-2</v>
      </c>
      <c r="D2519" s="3">
        <f t="shared" si="161"/>
        <v>9.7147241030021148E-3</v>
      </c>
      <c r="E2519" s="3"/>
      <c r="F2519" s="3"/>
      <c r="G2519" s="3"/>
      <c r="H2519" s="3"/>
      <c r="I2519" s="3"/>
      <c r="J2519" s="3"/>
      <c r="K2519" s="3"/>
      <c r="L2519" s="3"/>
      <c r="M2519" s="3"/>
      <c r="N2519" s="3">
        <f t="shared" si="162"/>
        <v>15706.25</v>
      </c>
      <c r="O2519" s="3">
        <f t="shared" si="163"/>
        <v>0.48770997485460216</v>
      </c>
    </row>
    <row r="2520" spans="1:15" x14ac:dyDescent="0.25">
      <c r="A2520" s="4">
        <v>2514</v>
      </c>
      <c r="B2520" s="3">
        <v>5.73364646767082E-2</v>
      </c>
      <c r="C2520" s="3">
        <f t="shared" si="160"/>
        <v>5.7897220330914642E-2</v>
      </c>
      <c r="D2520" s="3">
        <f t="shared" si="161"/>
        <v>9.6853640123206828E-3</v>
      </c>
      <c r="E2520" s="3"/>
      <c r="F2520" s="3"/>
      <c r="G2520" s="3"/>
      <c r="H2520" s="3"/>
      <c r="I2520" s="3"/>
      <c r="J2520" s="3"/>
      <c r="K2520" s="3"/>
      <c r="L2520" s="3"/>
      <c r="M2520" s="3"/>
      <c r="N2520" s="3">
        <f t="shared" si="162"/>
        <v>15712.5</v>
      </c>
      <c r="O2520" s="3">
        <f t="shared" si="163"/>
        <v>0.48770997485460216</v>
      </c>
    </row>
    <row r="2521" spans="1:15" x14ac:dyDescent="0.25">
      <c r="A2521" s="4">
        <v>2515</v>
      </c>
      <c r="B2521" s="3">
        <v>5.73172050635559E-2</v>
      </c>
      <c r="C2521" s="3">
        <f t="shared" si="160"/>
        <v>5.7895504342978403E-2</v>
      </c>
      <c r="D2521" s="3">
        <f t="shared" si="161"/>
        <v>9.9886733173029148E-3</v>
      </c>
      <c r="E2521" s="3"/>
      <c r="F2521" s="3"/>
      <c r="G2521" s="3"/>
      <c r="H2521" s="3"/>
      <c r="I2521" s="3"/>
      <c r="J2521" s="3"/>
      <c r="K2521" s="3"/>
      <c r="L2521" s="3"/>
      <c r="M2521" s="3"/>
      <c r="N2521" s="3">
        <f t="shared" si="162"/>
        <v>15718.75</v>
      </c>
      <c r="O2521" s="3">
        <f t="shared" si="163"/>
        <v>0.48845762312433749</v>
      </c>
    </row>
    <row r="2522" spans="1:15" x14ac:dyDescent="0.25">
      <c r="A2522" s="4">
        <v>2516</v>
      </c>
      <c r="B2522" s="3">
        <v>5.73172050635559E-2</v>
      </c>
      <c r="C2522" s="3">
        <f t="shared" si="160"/>
        <v>5.7893788910132492E-2</v>
      </c>
      <c r="D2522" s="3">
        <f t="shared" si="161"/>
        <v>9.9593385997177181E-3</v>
      </c>
      <c r="E2522" s="3"/>
      <c r="F2522" s="3"/>
      <c r="G2522" s="3"/>
      <c r="H2522" s="3"/>
      <c r="I2522" s="3"/>
      <c r="J2522" s="3"/>
      <c r="K2522" s="3"/>
      <c r="L2522" s="3"/>
      <c r="M2522" s="3"/>
      <c r="N2522" s="3">
        <f t="shared" si="162"/>
        <v>15725</v>
      </c>
      <c r="O2522" s="3">
        <f t="shared" si="163"/>
        <v>0.48845762312433749</v>
      </c>
    </row>
    <row r="2523" spans="1:15" x14ac:dyDescent="0.25">
      <c r="A2523" s="4">
        <v>2517</v>
      </c>
      <c r="B2523" s="3">
        <v>5.6901017775398903E-2</v>
      </c>
      <c r="C2523" s="3">
        <f t="shared" si="160"/>
        <v>5.7892074032019333E-2</v>
      </c>
      <c r="D2523" s="3">
        <f t="shared" si="161"/>
        <v>1.7119031805153333E-2</v>
      </c>
      <c r="E2523" s="3"/>
      <c r="F2523" s="3"/>
      <c r="G2523" s="3"/>
      <c r="H2523" s="3"/>
      <c r="I2523" s="3"/>
      <c r="J2523" s="3"/>
      <c r="K2523" s="3"/>
      <c r="L2523" s="3"/>
      <c r="M2523" s="3"/>
      <c r="N2523" s="3">
        <f t="shared" si="162"/>
        <v>15731.25</v>
      </c>
      <c r="O2523" s="3">
        <f t="shared" si="163"/>
        <v>0.5046137994408515</v>
      </c>
    </row>
    <row r="2524" spans="1:15" x14ac:dyDescent="0.25">
      <c r="A2524" s="4">
        <v>2518</v>
      </c>
      <c r="B2524" s="3">
        <v>5.6924798750554402E-2</v>
      </c>
      <c r="C2524" s="3">
        <f t="shared" si="160"/>
        <v>5.7890359708281727E-2</v>
      </c>
      <c r="D2524" s="3">
        <f t="shared" si="161"/>
        <v>1.66791321144476E-2</v>
      </c>
      <c r="E2524" s="3"/>
      <c r="F2524" s="3"/>
      <c r="G2524" s="3"/>
      <c r="H2524" s="3"/>
      <c r="I2524" s="3"/>
      <c r="J2524" s="3"/>
      <c r="K2524" s="3"/>
      <c r="L2524" s="3"/>
      <c r="M2524" s="3"/>
      <c r="N2524" s="3">
        <f t="shared" si="162"/>
        <v>15737.5</v>
      </c>
      <c r="O2524" s="3">
        <f t="shared" si="163"/>
        <v>0.50369063422527682</v>
      </c>
    </row>
    <row r="2525" spans="1:15" x14ac:dyDescent="0.25">
      <c r="A2525" s="4">
        <v>2519</v>
      </c>
      <c r="B2525" s="3">
        <v>5.6901017775398903E-2</v>
      </c>
      <c r="C2525" s="3">
        <f t="shared" si="160"/>
        <v>5.7888645938562799E-2</v>
      </c>
      <c r="D2525" s="3">
        <f t="shared" si="161"/>
        <v>1.7060826819339767E-2</v>
      </c>
      <c r="E2525" s="3"/>
      <c r="F2525" s="3"/>
      <c r="G2525" s="3"/>
      <c r="H2525" s="3"/>
      <c r="I2525" s="3"/>
      <c r="J2525" s="3"/>
      <c r="K2525" s="3"/>
      <c r="L2525" s="3"/>
      <c r="M2525" s="3"/>
      <c r="N2525" s="3">
        <f t="shared" si="162"/>
        <v>15743.75</v>
      </c>
      <c r="O2525" s="3">
        <f t="shared" si="163"/>
        <v>0.5046137994408515</v>
      </c>
    </row>
    <row r="2526" spans="1:15" x14ac:dyDescent="0.25">
      <c r="A2526" s="4">
        <v>2520</v>
      </c>
      <c r="B2526" s="3">
        <v>5.7413589763292597E-2</v>
      </c>
      <c r="C2526" s="3">
        <f t="shared" si="160"/>
        <v>5.7886932722506078E-2</v>
      </c>
      <c r="D2526" s="3">
        <f t="shared" si="161"/>
        <v>8.1770260912347199E-3</v>
      </c>
      <c r="E2526" s="3"/>
      <c r="F2526" s="3"/>
      <c r="G2526" s="3"/>
      <c r="H2526" s="3"/>
      <c r="I2526" s="3"/>
      <c r="J2526" s="3"/>
      <c r="K2526" s="3"/>
      <c r="L2526" s="3"/>
      <c r="M2526" s="3"/>
      <c r="N2526" s="3">
        <f t="shared" si="162"/>
        <v>15750</v>
      </c>
      <c r="O2526" s="3">
        <f t="shared" si="163"/>
        <v>0.48471601868933389</v>
      </c>
    </row>
    <row r="2527" spans="1:15" x14ac:dyDescent="0.25">
      <c r="A2527" s="4">
        <v>2521</v>
      </c>
      <c r="B2527" s="3">
        <v>5.6494523741736899E-2</v>
      </c>
      <c r="C2527" s="3">
        <f t="shared" si="160"/>
        <v>5.7885220059755438E-2</v>
      </c>
      <c r="D2527" s="3">
        <f t="shared" si="161"/>
        <v>2.4025067479797269E-2</v>
      </c>
      <c r="E2527" s="3"/>
      <c r="F2527" s="3"/>
      <c r="G2527" s="3"/>
      <c r="H2527" s="3"/>
      <c r="I2527" s="3"/>
      <c r="J2527" s="3"/>
      <c r="K2527" s="3"/>
      <c r="L2527" s="3"/>
      <c r="M2527" s="3"/>
      <c r="N2527" s="3">
        <f t="shared" si="162"/>
        <v>15756.25</v>
      </c>
      <c r="O2527" s="3">
        <f t="shared" si="163"/>
        <v>0.52039368860694468</v>
      </c>
    </row>
    <row r="2528" spans="1:15" x14ac:dyDescent="0.25">
      <c r="A2528" s="4">
        <v>2522</v>
      </c>
      <c r="B2528" s="3">
        <v>5.5921430610964898E-2</v>
      </c>
      <c r="C2528" s="3">
        <f t="shared" si="160"/>
        <v>5.7883507949955115E-2</v>
      </c>
      <c r="D2528" s="3">
        <f t="shared" si="161"/>
        <v>3.3897001209508393E-2</v>
      </c>
      <c r="E2528" s="3"/>
      <c r="F2528" s="3"/>
      <c r="G2528" s="3"/>
      <c r="H2528" s="3"/>
      <c r="I2528" s="3"/>
      <c r="J2528" s="3"/>
      <c r="K2528" s="3"/>
      <c r="L2528" s="3"/>
      <c r="M2528" s="3"/>
      <c r="N2528" s="3">
        <f t="shared" si="162"/>
        <v>15762.5</v>
      </c>
      <c r="O2528" s="3">
        <f t="shared" si="163"/>
        <v>0.54264086897503594</v>
      </c>
    </row>
    <row r="2529" spans="1:15" x14ac:dyDescent="0.25">
      <c r="A2529" s="4">
        <v>2523</v>
      </c>
      <c r="B2529" s="3">
        <v>5.6494523741736899E-2</v>
      </c>
      <c r="C2529" s="3">
        <f t="shared" si="160"/>
        <v>5.7881796392749707E-2</v>
      </c>
      <c r="D2529" s="3">
        <f t="shared" si="161"/>
        <v>2.3967339258091483E-2</v>
      </c>
      <c r="E2529" s="3"/>
      <c r="F2529" s="3"/>
      <c r="G2529" s="3"/>
      <c r="H2529" s="3"/>
      <c r="I2529" s="3"/>
      <c r="J2529" s="3"/>
      <c r="K2529" s="3"/>
      <c r="L2529" s="3"/>
      <c r="M2529" s="3"/>
      <c r="N2529" s="3">
        <f t="shared" si="162"/>
        <v>15768.75</v>
      </c>
      <c r="O2529" s="3">
        <f t="shared" si="163"/>
        <v>0.52039368860694468</v>
      </c>
    </row>
    <row r="2530" spans="1:15" x14ac:dyDescent="0.25">
      <c r="A2530" s="4">
        <v>2524</v>
      </c>
      <c r="B2530" s="3">
        <v>5.6475732542840197E-2</v>
      </c>
      <c r="C2530" s="3">
        <f t="shared" si="160"/>
        <v>5.7880085387784178E-2</v>
      </c>
      <c r="D2530" s="3">
        <f t="shared" si="161"/>
        <v>2.4263143973183819E-2</v>
      </c>
      <c r="E2530" s="3"/>
      <c r="F2530" s="3"/>
      <c r="G2530" s="3"/>
      <c r="H2530" s="3"/>
      <c r="I2530" s="3"/>
      <c r="J2530" s="3"/>
      <c r="K2530" s="3"/>
      <c r="L2530" s="3"/>
      <c r="M2530" s="3"/>
      <c r="N2530" s="3">
        <f t="shared" si="162"/>
        <v>15775</v>
      </c>
      <c r="O2530" s="3">
        <f t="shared" si="163"/>
        <v>0.52112315327636838</v>
      </c>
    </row>
    <row r="2531" spans="1:15" x14ac:dyDescent="0.25">
      <c r="A2531" s="4">
        <v>2525</v>
      </c>
      <c r="B2531" s="3">
        <v>5.6494523741736899E-2</v>
      </c>
      <c r="C2531" s="3">
        <f t="shared" si="160"/>
        <v>5.7878374934703831E-2</v>
      </c>
      <c r="D2531" s="3">
        <f t="shared" si="161"/>
        <v>2.3909641459839544E-2</v>
      </c>
      <c r="E2531" s="3"/>
      <c r="F2531" s="3"/>
      <c r="G2531" s="3"/>
      <c r="H2531" s="3"/>
      <c r="I2531" s="3"/>
      <c r="J2531" s="3"/>
      <c r="K2531" s="3"/>
      <c r="L2531" s="3"/>
      <c r="M2531" s="3"/>
      <c r="N2531" s="3">
        <f t="shared" si="162"/>
        <v>15781.25</v>
      </c>
      <c r="O2531" s="3">
        <f t="shared" si="163"/>
        <v>0.52039368860694468</v>
      </c>
    </row>
    <row r="2532" spans="1:15" x14ac:dyDescent="0.25">
      <c r="A2532" s="4">
        <v>2526</v>
      </c>
      <c r="B2532" s="3">
        <v>5.73172050635559E-2</v>
      </c>
      <c r="C2532" s="3">
        <f t="shared" si="160"/>
        <v>5.7876665033154362E-2</v>
      </c>
      <c r="D2532" s="3">
        <f t="shared" si="161"/>
        <v>9.6664168413639305E-3</v>
      </c>
      <c r="E2532" s="3"/>
      <c r="F2532" s="3"/>
      <c r="G2532" s="3"/>
      <c r="H2532" s="3"/>
      <c r="I2532" s="3"/>
      <c r="J2532" s="3"/>
      <c r="K2532" s="3"/>
      <c r="L2532" s="3"/>
      <c r="M2532" s="3"/>
      <c r="N2532" s="3">
        <f t="shared" si="162"/>
        <v>15787.5</v>
      </c>
      <c r="O2532" s="3">
        <f t="shared" si="163"/>
        <v>0.48845762312433749</v>
      </c>
    </row>
    <row r="2533" spans="1:15" x14ac:dyDescent="0.25">
      <c r="A2533" s="4">
        <v>2527</v>
      </c>
      <c r="B2533" s="3">
        <v>5.6882005508055299E-2</v>
      </c>
      <c r="C2533" s="3">
        <f t="shared" si="160"/>
        <v>5.7874955682781802E-2</v>
      </c>
      <c r="D2533" s="3">
        <f t="shared" si="161"/>
        <v>1.7156819612423702E-2</v>
      </c>
      <c r="E2533" s="3"/>
      <c r="F2533" s="3"/>
      <c r="G2533" s="3"/>
      <c r="H2533" s="3"/>
      <c r="I2533" s="3"/>
      <c r="J2533" s="3"/>
      <c r="K2533" s="3"/>
      <c r="L2533" s="3"/>
      <c r="M2533" s="3"/>
      <c r="N2533" s="3">
        <f t="shared" si="162"/>
        <v>15793.75</v>
      </c>
      <c r="O2533" s="3">
        <f t="shared" si="163"/>
        <v>0.50535184587360105</v>
      </c>
    </row>
    <row r="2534" spans="1:15" x14ac:dyDescent="0.25">
      <c r="A2534" s="4">
        <v>2528</v>
      </c>
      <c r="B2534" s="3">
        <v>5.6882005508055299E-2</v>
      </c>
      <c r="C2534" s="3">
        <f t="shared" si="160"/>
        <v>5.7873246883232546E-2</v>
      </c>
      <c r="D2534" s="3">
        <f t="shared" si="161"/>
        <v>1.7127799606219032E-2</v>
      </c>
      <c r="E2534" s="3"/>
      <c r="F2534" s="3"/>
      <c r="G2534" s="3"/>
      <c r="H2534" s="3"/>
      <c r="I2534" s="3"/>
      <c r="J2534" s="3"/>
      <c r="K2534" s="3"/>
      <c r="L2534" s="3"/>
      <c r="M2534" s="3"/>
      <c r="N2534" s="3">
        <f t="shared" si="162"/>
        <v>15800</v>
      </c>
      <c r="O2534" s="3">
        <f t="shared" si="163"/>
        <v>0.50535184587360105</v>
      </c>
    </row>
    <row r="2535" spans="1:15" x14ac:dyDescent="0.25">
      <c r="A2535" s="4">
        <v>2529</v>
      </c>
      <c r="B2535" s="3">
        <v>5.6901017775398903E-2</v>
      </c>
      <c r="C2535" s="3">
        <f t="shared" si="160"/>
        <v>5.7871538634153355E-2</v>
      </c>
      <c r="D2535" s="3">
        <f t="shared" si="161"/>
        <v>1.6770261887968731E-2</v>
      </c>
      <c r="E2535" s="3"/>
      <c r="F2535" s="3"/>
      <c r="G2535" s="3"/>
      <c r="H2535" s="3"/>
      <c r="I2535" s="3"/>
      <c r="J2535" s="3"/>
      <c r="K2535" s="3"/>
      <c r="L2535" s="3"/>
      <c r="M2535" s="3"/>
      <c r="N2535" s="3">
        <f t="shared" si="162"/>
        <v>15806.25</v>
      </c>
      <c r="O2535" s="3">
        <f t="shared" si="163"/>
        <v>0.5046137994408515</v>
      </c>
    </row>
    <row r="2536" spans="1:15" x14ac:dyDescent="0.25">
      <c r="A2536" s="4">
        <v>2530</v>
      </c>
      <c r="B2536" s="3">
        <v>5.6475732542840197E-2</v>
      </c>
      <c r="C2536" s="3">
        <f t="shared" si="160"/>
        <v>5.7869830935191331E-2</v>
      </c>
      <c r="D2536" s="3">
        <f t="shared" si="161"/>
        <v>2.4090244775596299E-2</v>
      </c>
      <c r="E2536" s="3"/>
      <c r="F2536" s="3"/>
      <c r="G2536" s="3"/>
      <c r="H2536" s="3"/>
      <c r="I2536" s="3"/>
      <c r="J2536" s="3"/>
      <c r="K2536" s="3"/>
      <c r="L2536" s="3"/>
      <c r="M2536" s="3"/>
      <c r="N2536" s="3">
        <f t="shared" si="162"/>
        <v>15812.5</v>
      </c>
      <c r="O2536" s="3">
        <f t="shared" si="163"/>
        <v>0.52112315327636838</v>
      </c>
    </row>
    <row r="2537" spans="1:15" x14ac:dyDescent="0.25">
      <c r="A2537" s="4">
        <v>2531</v>
      </c>
      <c r="B2537" s="3">
        <v>5.6920041164417998E-2</v>
      </c>
      <c r="C2537" s="3">
        <f t="shared" si="160"/>
        <v>5.7868123785993958E-2</v>
      </c>
      <c r="D2537" s="3">
        <f t="shared" si="161"/>
        <v>1.6383503724470644E-2</v>
      </c>
      <c r="E2537" s="3"/>
      <c r="F2537" s="3"/>
      <c r="G2537" s="3"/>
      <c r="H2537" s="3"/>
      <c r="I2537" s="3"/>
      <c r="J2537" s="3"/>
      <c r="K2537" s="3"/>
      <c r="L2537" s="3"/>
      <c r="M2537" s="3"/>
      <c r="N2537" s="3">
        <f t="shared" si="162"/>
        <v>15818.75</v>
      </c>
      <c r="O2537" s="3">
        <f t="shared" si="163"/>
        <v>0.5038753212703837</v>
      </c>
    </row>
    <row r="2538" spans="1:15" x14ac:dyDescent="0.25">
      <c r="A2538" s="4">
        <v>2532</v>
      </c>
      <c r="B2538" s="3">
        <v>5.6494523741736899E-2</v>
      </c>
      <c r="C2538" s="3">
        <f t="shared" si="160"/>
        <v>5.7866417186209052E-2</v>
      </c>
      <c r="D2538" s="3">
        <f t="shared" si="161"/>
        <v>2.3707938233976364E-2</v>
      </c>
      <c r="E2538" s="3"/>
      <c r="F2538" s="3"/>
      <c r="G2538" s="3"/>
      <c r="H2538" s="3"/>
      <c r="I2538" s="3"/>
      <c r="J2538" s="3"/>
      <c r="K2538" s="3"/>
      <c r="L2538" s="3"/>
      <c r="M2538" s="3"/>
      <c r="N2538" s="3">
        <f t="shared" si="162"/>
        <v>15825</v>
      </c>
      <c r="O2538" s="3">
        <f t="shared" si="163"/>
        <v>0.52039368860694468</v>
      </c>
    </row>
    <row r="2539" spans="1:15" x14ac:dyDescent="0.25">
      <c r="A2539" s="4">
        <v>2533</v>
      </c>
      <c r="B2539" s="3">
        <v>5.6494523741736899E-2</v>
      </c>
      <c r="C2539" s="3">
        <f t="shared" si="160"/>
        <v>5.7864711135484803E-2</v>
      </c>
      <c r="D2539" s="3">
        <f t="shared" si="161"/>
        <v>2.3679153785797682E-2</v>
      </c>
      <c r="E2539" s="3"/>
      <c r="F2539" s="3"/>
      <c r="G2539" s="3"/>
      <c r="H2539" s="3"/>
      <c r="I2539" s="3"/>
      <c r="J2539" s="3"/>
      <c r="K2539" s="3"/>
      <c r="L2539" s="3"/>
      <c r="M2539" s="3"/>
      <c r="N2539" s="3">
        <f t="shared" si="162"/>
        <v>15831.25</v>
      </c>
      <c r="O2539" s="3">
        <f t="shared" si="163"/>
        <v>0.52039368860694468</v>
      </c>
    </row>
    <row r="2540" spans="1:15" x14ac:dyDescent="0.25">
      <c r="A2540" s="4">
        <v>2534</v>
      </c>
      <c r="B2540" s="3">
        <v>5.6494523741736899E-2</v>
      </c>
      <c r="C2540" s="3">
        <f t="shared" si="160"/>
        <v>5.7863005633469737E-2</v>
      </c>
      <c r="D2540" s="3">
        <f t="shared" si="161"/>
        <v>2.3650376898867249E-2</v>
      </c>
      <c r="E2540" s="3"/>
      <c r="F2540" s="3"/>
      <c r="G2540" s="3"/>
      <c r="H2540" s="3"/>
      <c r="I2540" s="3"/>
      <c r="J2540" s="3"/>
      <c r="K2540" s="3"/>
      <c r="L2540" s="3"/>
      <c r="M2540" s="3"/>
      <c r="N2540" s="3">
        <f t="shared" si="162"/>
        <v>15837.5</v>
      </c>
      <c r="O2540" s="3">
        <f t="shared" si="163"/>
        <v>0.52039368860694468</v>
      </c>
    </row>
    <row r="2541" spans="1:15" x14ac:dyDescent="0.25">
      <c r="A2541" s="4">
        <v>2535</v>
      </c>
      <c r="B2541" s="3">
        <v>5.6475732542840197E-2</v>
      </c>
      <c r="C2541" s="3">
        <f t="shared" si="160"/>
        <v>5.7861300679812752E-2</v>
      </c>
      <c r="D2541" s="3">
        <f t="shared" si="161"/>
        <v>2.3946370383892291E-2</v>
      </c>
      <c r="E2541" s="3"/>
      <c r="F2541" s="3"/>
      <c r="G2541" s="3"/>
      <c r="H2541" s="3"/>
      <c r="I2541" s="3"/>
      <c r="J2541" s="3"/>
      <c r="K2541" s="3"/>
      <c r="L2541" s="3"/>
      <c r="M2541" s="3"/>
      <c r="N2541" s="3">
        <f t="shared" si="162"/>
        <v>15843.75</v>
      </c>
      <c r="O2541" s="3">
        <f t="shared" si="163"/>
        <v>0.52112315327636838</v>
      </c>
    </row>
    <row r="2542" spans="1:15" x14ac:dyDescent="0.25">
      <c r="A2542" s="4">
        <v>2536</v>
      </c>
      <c r="B2542" s="3">
        <v>5.6475732542840197E-2</v>
      </c>
      <c r="C2542" s="3">
        <f t="shared" si="160"/>
        <v>5.7859596274163108E-2</v>
      </c>
      <c r="D2542" s="3">
        <f t="shared" si="161"/>
        <v>2.3917618172888427E-2</v>
      </c>
      <c r="E2542" s="3"/>
      <c r="F2542" s="3"/>
      <c r="G2542" s="3"/>
      <c r="H2542" s="3"/>
      <c r="I2542" s="3"/>
      <c r="J2542" s="3"/>
      <c r="K2542" s="3"/>
      <c r="L2542" s="3"/>
      <c r="M2542" s="3"/>
      <c r="N2542" s="3">
        <f t="shared" si="162"/>
        <v>15850</v>
      </c>
      <c r="O2542" s="3">
        <f t="shared" si="163"/>
        <v>0.52112315327636838</v>
      </c>
    </row>
    <row r="2543" spans="1:15" x14ac:dyDescent="0.25">
      <c r="A2543" s="4">
        <v>2537</v>
      </c>
      <c r="B2543" s="3">
        <v>5.6494523741736899E-2</v>
      </c>
      <c r="C2543" s="3">
        <f t="shared" si="160"/>
        <v>5.7857892416170391E-2</v>
      </c>
      <c r="D2543" s="3">
        <f t="shared" si="161"/>
        <v>2.356409156121372E-2</v>
      </c>
      <c r="E2543" s="3"/>
      <c r="F2543" s="3"/>
      <c r="G2543" s="3"/>
      <c r="H2543" s="3"/>
      <c r="I2543" s="3"/>
      <c r="J2543" s="3"/>
      <c r="K2543" s="3"/>
      <c r="L2543" s="3"/>
      <c r="M2543" s="3"/>
      <c r="N2543" s="3">
        <f t="shared" si="162"/>
        <v>15856.25</v>
      </c>
      <c r="O2543" s="3">
        <f t="shared" si="163"/>
        <v>0.52039368860694468</v>
      </c>
    </row>
    <row r="2544" spans="1:15" x14ac:dyDescent="0.25">
      <c r="A2544" s="4">
        <v>2538</v>
      </c>
      <c r="B2544" s="3">
        <v>5.6494523741736899E-2</v>
      </c>
      <c r="C2544" s="3">
        <f t="shared" si="160"/>
        <v>5.7856189105484568E-2</v>
      </c>
      <c r="D2544" s="3">
        <f t="shared" si="161"/>
        <v>2.3535344874945931E-2</v>
      </c>
      <c r="E2544" s="3"/>
      <c r="F2544" s="3"/>
      <c r="G2544" s="3"/>
      <c r="H2544" s="3"/>
      <c r="I2544" s="3"/>
      <c r="J2544" s="3"/>
      <c r="K2544" s="3"/>
      <c r="L2544" s="3"/>
      <c r="M2544" s="3"/>
      <c r="N2544" s="3">
        <f t="shared" si="162"/>
        <v>15862.5</v>
      </c>
      <c r="O2544" s="3">
        <f t="shared" si="163"/>
        <v>0.52039368860694468</v>
      </c>
    </row>
    <row r="2545" spans="1:15" x14ac:dyDescent="0.25">
      <c r="A2545" s="4">
        <v>2539</v>
      </c>
      <c r="B2545" s="3">
        <v>5.6475732542840197E-2</v>
      </c>
      <c r="C2545" s="3">
        <f t="shared" si="160"/>
        <v>5.785448634175594E-2</v>
      </c>
      <c r="D2545" s="3">
        <f t="shared" si="161"/>
        <v>2.3831406794819984E-2</v>
      </c>
      <c r="E2545" s="3"/>
      <c r="F2545" s="3"/>
      <c r="G2545" s="3"/>
      <c r="H2545" s="3"/>
      <c r="I2545" s="3"/>
      <c r="J2545" s="3"/>
      <c r="K2545" s="3"/>
      <c r="L2545" s="3"/>
      <c r="M2545" s="3"/>
      <c r="N2545" s="3">
        <f t="shared" si="162"/>
        <v>15868.75</v>
      </c>
      <c r="O2545" s="3">
        <f t="shared" si="163"/>
        <v>0.52112315327636838</v>
      </c>
    </row>
    <row r="2546" spans="1:15" x14ac:dyDescent="0.25">
      <c r="A2546" s="4">
        <v>2540</v>
      </c>
      <c r="B2546" s="3">
        <v>5.6475732542840197E-2</v>
      </c>
      <c r="C2546" s="3">
        <f t="shared" si="160"/>
        <v>5.7852784124635181E-2</v>
      </c>
      <c r="D2546" s="3">
        <f t="shared" si="161"/>
        <v>2.3802684739049593E-2</v>
      </c>
      <c r="E2546" s="3"/>
      <c r="F2546" s="3"/>
      <c r="G2546" s="3"/>
      <c r="H2546" s="3"/>
      <c r="I2546" s="3"/>
      <c r="J2546" s="3"/>
      <c r="K2546" s="3"/>
      <c r="L2546" s="3"/>
      <c r="M2546" s="3"/>
      <c r="N2546" s="3">
        <f t="shared" si="162"/>
        <v>15875</v>
      </c>
      <c r="O2546" s="3">
        <f t="shared" si="163"/>
        <v>0.52112315327636838</v>
      </c>
    </row>
    <row r="2547" spans="1:15" x14ac:dyDescent="0.25">
      <c r="A2547" s="4">
        <v>2541</v>
      </c>
      <c r="B2547" s="3">
        <v>5.6475732542840197E-2</v>
      </c>
      <c r="C2547" s="3">
        <f t="shared" si="160"/>
        <v>5.7851082453773288E-2</v>
      </c>
      <c r="D2547" s="3">
        <f t="shared" si="161"/>
        <v>2.3773970211051508E-2</v>
      </c>
      <c r="E2547" s="3"/>
      <c r="F2547" s="3"/>
      <c r="G2547" s="3"/>
      <c r="H2547" s="3"/>
      <c r="I2547" s="3"/>
      <c r="J2547" s="3"/>
      <c r="K2547" s="3"/>
      <c r="L2547" s="3"/>
      <c r="M2547" s="3"/>
      <c r="N2547" s="3">
        <f t="shared" si="162"/>
        <v>15881.25</v>
      </c>
      <c r="O2547" s="3">
        <f t="shared" si="163"/>
        <v>0.52112315327636838</v>
      </c>
    </row>
    <row r="2548" spans="1:15" x14ac:dyDescent="0.25">
      <c r="A2548" s="4">
        <v>2542</v>
      </c>
      <c r="B2548" s="3">
        <v>5.5526417140631897E-2</v>
      </c>
      <c r="C2548" s="3">
        <f t="shared" si="160"/>
        <v>5.7849381328821642E-2</v>
      </c>
      <c r="D2548" s="3">
        <f t="shared" si="161"/>
        <v>4.0155385154177978E-2</v>
      </c>
      <c r="E2548" s="3"/>
      <c r="F2548" s="3"/>
      <c r="G2548" s="3"/>
      <c r="H2548" s="3"/>
      <c r="I2548" s="3"/>
      <c r="J2548" s="3"/>
      <c r="K2548" s="3"/>
      <c r="L2548" s="3"/>
      <c r="M2548" s="3"/>
      <c r="N2548" s="3">
        <f t="shared" si="162"/>
        <v>15887.5</v>
      </c>
      <c r="O2548" s="3">
        <f t="shared" si="163"/>
        <v>0.55797508858169198</v>
      </c>
    </row>
    <row r="2549" spans="1:15" x14ac:dyDescent="0.25">
      <c r="A2549" s="4">
        <v>2543</v>
      </c>
      <c r="B2549" s="3">
        <v>5.6901017775398903E-2</v>
      </c>
      <c r="C2549" s="3">
        <f t="shared" si="160"/>
        <v>5.7847680749431953E-2</v>
      </c>
      <c r="D2549" s="3">
        <f t="shared" si="161"/>
        <v>1.6364752428598368E-2</v>
      </c>
      <c r="E2549" s="3"/>
      <c r="F2549" s="3"/>
      <c r="G2549" s="3"/>
      <c r="H2549" s="3"/>
      <c r="I2549" s="3"/>
      <c r="J2549" s="3"/>
      <c r="K2549" s="3"/>
      <c r="L2549" s="3"/>
      <c r="M2549" s="3"/>
      <c r="N2549" s="3">
        <f t="shared" si="162"/>
        <v>15893.75</v>
      </c>
      <c r="O2549" s="3">
        <f t="shared" si="163"/>
        <v>0.5046137994408515</v>
      </c>
    </row>
    <row r="2550" spans="1:15" x14ac:dyDescent="0.25">
      <c r="A2550" s="4">
        <v>2544</v>
      </c>
      <c r="B2550" s="3">
        <v>5.6475732542840197E-2</v>
      </c>
      <c r="C2550" s="3">
        <f t="shared" si="160"/>
        <v>5.784598071525629E-2</v>
      </c>
      <c r="D2550" s="3">
        <f t="shared" si="161"/>
        <v>2.3687871749656475E-2</v>
      </c>
      <c r="E2550" s="3"/>
      <c r="F2550" s="3"/>
      <c r="G2550" s="3"/>
      <c r="H2550" s="3"/>
      <c r="I2550" s="3"/>
      <c r="J2550" s="3"/>
      <c r="K2550" s="3"/>
      <c r="L2550" s="3"/>
      <c r="M2550" s="3"/>
      <c r="N2550" s="3">
        <f t="shared" si="162"/>
        <v>15900</v>
      </c>
      <c r="O2550" s="3">
        <f t="shared" si="163"/>
        <v>0.52112315327636838</v>
      </c>
    </row>
    <row r="2551" spans="1:15" x14ac:dyDescent="0.25">
      <c r="A2551" s="4">
        <v>2545</v>
      </c>
      <c r="B2551" s="3">
        <v>5.6475732542840197E-2</v>
      </c>
      <c r="C2551" s="3">
        <f t="shared" si="160"/>
        <v>5.7844281225947071E-2</v>
      </c>
      <c r="D2551" s="3">
        <f t="shared" si="161"/>
        <v>2.3659187288733865E-2</v>
      </c>
      <c r="E2551" s="3"/>
      <c r="F2551" s="3"/>
      <c r="G2551" s="3"/>
      <c r="H2551" s="3"/>
      <c r="I2551" s="3"/>
      <c r="J2551" s="3"/>
      <c r="K2551" s="3"/>
      <c r="L2551" s="3"/>
      <c r="M2551" s="3"/>
      <c r="N2551" s="3">
        <f t="shared" si="162"/>
        <v>15906.25</v>
      </c>
      <c r="O2551" s="3">
        <f t="shared" si="163"/>
        <v>0.52112315327636838</v>
      </c>
    </row>
    <row r="2552" spans="1:15" x14ac:dyDescent="0.25">
      <c r="A2552" s="4">
        <v>2546</v>
      </c>
      <c r="B2552" s="3">
        <v>5.5921430610964898E-2</v>
      </c>
      <c r="C2552" s="3">
        <f t="shared" si="160"/>
        <v>5.7842582281157059E-2</v>
      </c>
      <c r="D2552" s="3">
        <f t="shared" si="161"/>
        <v>3.3213449234578876E-2</v>
      </c>
      <c r="E2552" s="3"/>
      <c r="F2552" s="3"/>
      <c r="G2552" s="3"/>
      <c r="H2552" s="3"/>
      <c r="I2552" s="3"/>
      <c r="J2552" s="3"/>
      <c r="K2552" s="3"/>
      <c r="L2552" s="3"/>
      <c r="M2552" s="3"/>
      <c r="N2552" s="3">
        <f t="shared" si="162"/>
        <v>15912.5</v>
      </c>
      <c r="O2552" s="3">
        <f t="shared" si="163"/>
        <v>0.54264086897503594</v>
      </c>
    </row>
    <row r="2553" spans="1:15" x14ac:dyDescent="0.25">
      <c r="A2553" s="4">
        <v>2547</v>
      </c>
      <c r="B2553" s="3">
        <v>5.6494523741736899E-2</v>
      </c>
      <c r="C2553" s="3">
        <f t="shared" si="160"/>
        <v>5.784088388053938E-2</v>
      </c>
      <c r="D2553" s="3">
        <f t="shared" si="161"/>
        <v>2.3276963429244298E-2</v>
      </c>
      <c r="E2553" s="3"/>
      <c r="F2553" s="3"/>
      <c r="G2553" s="3"/>
      <c r="H2553" s="3"/>
      <c r="I2553" s="3"/>
      <c r="J2553" s="3"/>
      <c r="K2553" s="3"/>
      <c r="L2553" s="3"/>
      <c r="M2553" s="3"/>
      <c r="N2553" s="3">
        <f t="shared" si="162"/>
        <v>15918.75</v>
      </c>
      <c r="O2553" s="3">
        <f t="shared" si="163"/>
        <v>0.52039368860694468</v>
      </c>
    </row>
    <row r="2554" spans="1:15" x14ac:dyDescent="0.25">
      <c r="A2554" s="4">
        <v>2548</v>
      </c>
      <c r="B2554" s="3">
        <v>5.6920041164417998E-2</v>
      </c>
      <c r="C2554" s="3">
        <f t="shared" si="160"/>
        <v>5.7839186023747498E-2</v>
      </c>
      <c r="D2554" s="3">
        <f t="shared" si="161"/>
        <v>1.5891386489293252E-2</v>
      </c>
      <c r="E2554" s="3"/>
      <c r="F2554" s="3"/>
      <c r="G2554" s="3"/>
      <c r="H2554" s="3"/>
      <c r="I2554" s="3"/>
      <c r="J2554" s="3"/>
      <c r="K2554" s="3"/>
      <c r="L2554" s="3"/>
      <c r="M2554" s="3"/>
      <c r="N2554" s="3">
        <f t="shared" si="162"/>
        <v>15925</v>
      </c>
      <c r="O2554" s="3">
        <f t="shared" si="163"/>
        <v>0.5038753212703837</v>
      </c>
    </row>
    <row r="2555" spans="1:15" x14ac:dyDescent="0.25">
      <c r="A2555" s="4">
        <v>2549</v>
      </c>
      <c r="B2555" s="3">
        <v>5.6475732542840197E-2</v>
      </c>
      <c r="C2555" s="3">
        <f t="shared" si="160"/>
        <v>5.7837488710435224E-2</v>
      </c>
      <c r="D2555" s="3">
        <f t="shared" si="161"/>
        <v>2.3544524459087286E-2</v>
      </c>
      <c r="E2555" s="3"/>
      <c r="F2555" s="3"/>
      <c r="G2555" s="3"/>
      <c r="H2555" s="3"/>
      <c r="I2555" s="3"/>
      <c r="J2555" s="3"/>
      <c r="K2555" s="3"/>
      <c r="L2555" s="3"/>
      <c r="M2555" s="3"/>
      <c r="N2555" s="3">
        <f t="shared" si="162"/>
        <v>15931.25</v>
      </c>
      <c r="O2555" s="3">
        <f t="shared" si="163"/>
        <v>0.52112315327636838</v>
      </c>
    </row>
    <row r="2556" spans="1:15" x14ac:dyDescent="0.25">
      <c r="A2556" s="4">
        <v>2550</v>
      </c>
      <c r="B2556" s="3">
        <v>5.5902955402472899E-2</v>
      </c>
      <c r="C2556" s="3">
        <f t="shared" si="160"/>
        <v>5.7835791940256717E-2</v>
      </c>
      <c r="D2556" s="3">
        <f t="shared" si="161"/>
        <v>3.3419383965216584E-2</v>
      </c>
      <c r="E2556" s="3"/>
      <c r="F2556" s="3"/>
      <c r="G2556" s="3"/>
      <c r="H2556" s="3"/>
      <c r="I2556" s="3"/>
      <c r="J2556" s="3"/>
      <c r="K2556" s="3"/>
      <c r="L2556" s="3"/>
      <c r="M2556" s="3"/>
      <c r="N2556" s="3">
        <f t="shared" si="162"/>
        <v>15937.5</v>
      </c>
      <c r="O2556" s="3">
        <f t="shared" si="163"/>
        <v>0.54335806705958789</v>
      </c>
    </row>
    <row r="2557" spans="1:15" x14ac:dyDescent="0.25">
      <c r="A2557" s="4">
        <v>2551</v>
      </c>
      <c r="B2557" s="3">
        <v>5.6475732542840197E-2</v>
      </c>
      <c r="C2557" s="3">
        <f t="shared" si="160"/>
        <v>5.7834095712866497E-2</v>
      </c>
      <c r="D2557" s="3">
        <f t="shared" si="161"/>
        <v>2.3487237991413799E-2</v>
      </c>
      <c r="E2557" s="3"/>
      <c r="F2557" s="3"/>
      <c r="G2557" s="3"/>
      <c r="H2557" s="3"/>
      <c r="I2557" s="3"/>
      <c r="J2557" s="3"/>
      <c r="K2557" s="3"/>
      <c r="L2557" s="3"/>
      <c r="M2557" s="3"/>
      <c r="N2557" s="3">
        <f t="shared" si="162"/>
        <v>15943.75</v>
      </c>
      <c r="O2557" s="3">
        <f t="shared" si="163"/>
        <v>0.52112315327636838</v>
      </c>
    </row>
    <row r="2558" spans="1:15" x14ac:dyDescent="0.25">
      <c r="A2558" s="4">
        <v>2552</v>
      </c>
      <c r="B2558" s="3">
        <v>5.6494523741736899E-2</v>
      </c>
      <c r="C2558" s="3">
        <f t="shared" si="160"/>
        <v>5.7832400027919416E-2</v>
      </c>
      <c r="D2558" s="3">
        <f t="shared" si="161"/>
        <v>2.3133680869834868E-2</v>
      </c>
      <c r="E2558" s="3"/>
      <c r="F2558" s="3"/>
      <c r="G2558" s="3"/>
      <c r="H2558" s="3"/>
      <c r="I2558" s="3"/>
      <c r="J2558" s="3"/>
      <c r="K2558" s="3"/>
      <c r="L2558" s="3"/>
      <c r="M2558" s="3"/>
      <c r="N2558" s="3">
        <f t="shared" si="162"/>
        <v>15950</v>
      </c>
      <c r="O2558" s="3">
        <f t="shared" si="163"/>
        <v>0.52039368860694468</v>
      </c>
    </row>
    <row r="2559" spans="1:15" x14ac:dyDescent="0.25">
      <c r="A2559" s="4">
        <v>2553</v>
      </c>
      <c r="B2559" s="3">
        <v>5.6475732542840197E-2</v>
      </c>
      <c r="C2559" s="3">
        <f t="shared" si="160"/>
        <v>5.7830704885070673E-2</v>
      </c>
      <c r="D2559" s="3">
        <f t="shared" si="161"/>
        <v>2.342998144192204E-2</v>
      </c>
      <c r="E2559" s="3"/>
      <c r="F2559" s="3"/>
      <c r="G2559" s="3"/>
      <c r="H2559" s="3"/>
      <c r="I2559" s="3"/>
      <c r="J2559" s="3"/>
      <c r="K2559" s="3"/>
      <c r="L2559" s="3"/>
      <c r="M2559" s="3"/>
      <c r="N2559" s="3">
        <f t="shared" si="162"/>
        <v>15956.25</v>
      </c>
      <c r="O2559" s="3">
        <f t="shared" si="163"/>
        <v>0.52112315327636838</v>
      </c>
    </row>
    <row r="2560" spans="1:15" x14ac:dyDescent="0.25">
      <c r="A2560" s="4">
        <v>2554</v>
      </c>
      <c r="B2560" s="3">
        <v>5.6475732542840197E-2</v>
      </c>
      <c r="C2560" s="3">
        <f t="shared" si="160"/>
        <v>5.7829010283975815E-2</v>
      </c>
      <c r="D2560" s="3">
        <f t="shared" si="161"/>
        <v>2.340136437559966E-2</v>
      </c>
      <c r="E2560" s="3"/>
      <c r="F2560" s="3"/>
      <c r="G2560" s="3"/>
      <c r="H2560" s="3"/>
      <c r="I2560" s="3"/>
      <c r="J2560" s="3"/>
      <c r="K2560" s="3"/>
      <c r="L2560" s="3"/>
      <c r="M2560" s="3"/>
      <c r="N2560" s="3">
        <f t="shared" si="162"/>
        <v>15962.5</v>
      </c>
      <c r="O2560" s="3">
        <f t="shared" si="163"/>
        <v>0.52112315327636838</v>
      </c>
    </row>
    <row r="2561" spans="1:15" x14ac:dyDescent="0.25">
      <c r="A2561" s="4">
        <v>2555</v>
      </c>
      <c r="B2561" s="3">
        <v>5.8357784739955301E-2</v>
      </c>
      <c r="C2561" s="3">
        <f t="shared" si="160"/>
        <v>5.7827316224290742E-2</v>
      </c>
      <c r="D2561" s="3">
        <f t="shared" si="161"/>
        <v>9.1733206778448432E-3</v>
      </c>
      <c r="E2561" s="3"/>
      <c r="F2561" s="3"/>
      <c r="G2561" s="3"/>
      <c r="H2561" s="3"/>
      <c r="I2561" s="3"/>
      <c r="J2561" s="3"/>
      <c r="K2561" s="3"/>
      <c r="L2561" s="3"/>
      <c r="M2561" s="3"/>
      <c r="N2561" s="3">
        <f t="shared" si="162"/>
        <v>15968.75</v>
      </c>
      <c r="O2561" s="3">
        <f t="shared" si="163"/>
        <v>0.44806285566823023</v>
      </c>
    </row>
    <row r="2562" spans="1:15" x14ac:dyDescent="0.25">
      <c r="A2562" s="4">
        <v>2556</v>
      </c>
      <c r="B2562" s="3">
        <v>5.73172050635559E-2</v>
      </c>
      <c r="C2562" s="3">
        <f t="shared" si="160"/>
        <v>5.7825622705671695E-2</v>
      </c>
      <c r="D2562" s="3">
        <f t="shared" si="161"/>
        <v>8.7922553761955111E-3</v>
      </c>
      <c r="E2562" s="3"/>
      <c r="F2562" s="3"/>
      <c r="G2562" s="3"/>
      <c r="H2562" s="3"/>
      <c r="I2562" s="3"/>
      <c r="J2562" s="3"/>
      <c r="K2562" s="3"/>
      <c r="L2562" s="3"/>
      <c r="M2562" s="3"/>
      <c r="N2562" s="3">
        <f t="shared" si="162"/>
        <v>15975</v>
      </c>
      <c r="O2562" s="3">
        <f t="shared" si="163"/>
        <v>0.48845762312433749</v>
      </c>
    </row>
    <row r="2563" spans="1:15" x14ac:dyDescent="0.25">
      <c r="A2563" s="4">
        <v>2557</v>
      </c>
      <c r="B2563" s="3">
        <v>5.6475732542840197E-2</v>
      </c>
      <c r="C2563" s="3">
        <f t="shared" si="160"/>
        <v>5.7823929727775246E-2</v>
      </c>
      <c r="D2563" s="3">
        <f t="shared" si="161"/>
        <v>2.3315557958134649E-2</v>
      </c>
      <c r="E2563" s="3"/>
      <c r="F2563" s="3"/>
      <c r="G2563" s="3"/>
      <c r="H2563" s="3"/>
      <c r="I2563" s="3"/>
      <c r="J2563" s="3"/>
      <c r="K2563" s="3"/>
      <c r="L2563" s="3"/>
      <c r="M2563" s="3"/>
      <c r="N2563" s="3">
        <f t="shared" si="162"/>
        <v>15981.25</v>
      </c>
      <c r="O2563" s="3">
        <f t="shared" si="163"/>
        <v>0.52112315327636838</v>
      </c>
    </row>
    <row r="2564" spans="1:15" x14ac:dyDescent="0.25">
      <c r="A2564" s="4">
        <v>2558</v>
      </c>
      <c r="B2564" s="3">
        <v>5.6475732542840197E-2</v>
      </c>
      <c r="C2564" s="3">
        <f t="shared" si="160"/>
        <v>5.7822237290258337E-2</v>
      </c>
      <c r="D2564" s="3">
        <f t="shared" si="161"/>
        <v>2.3286970731673736E-2</v>
      </c>
      <c r="E2564" s="3"/>
      <c r="F2564" s="3"/>
      <c r="G2564" s="3"/>
      <c r="H2564" s="3"/>
      <c r="I2564" s="3"/>
      <c r="J2564" s="3"/>
      <c r="K2564" s="3"/>
      <c r="L2564" s="3"/>
      <c r="M2564" s="3"/>
      <c r="N2564" s="3">
        <f t="shared" si="162"/>
        <v>15987.5</v>
      </c>
      <c r="O2564" s="3">
        <f t="shared" si="163"/>
        <v>0.52112315327636838</v>
      </c>
    </row>
    <row r="2565" spans="1:15" x14ac:dyDescent="0.25">
      <c r="A2565" s="4">
        <v>2559</v>
      </c>
      <c r="B2565" s="3">
        <v>5.5544691388597599E-2</v>
      </c>
      <c r="C2565" s="3">
        <f t="shared" si="160"/>
        <v>5.7820545392778228E-2</v>
      </c>
      <c r="D2565" s="3">
        <f t="shared" si="161"/>
        <v>3.9360645748334339E-2</v>
      </c>
      <c r="E2565" s="3"/>
      <c r="F2565" s="3"/>
      <c r="G2565" s="3"/>
      <c r="H2565" s="3"/>
      <c r="I2565" s="3"/>
      <c r="J2565" s="3"/>
      <c r="K2565" s="3"/>
      <c r="L2565" s="3"/>
      <c r="M2565" s="3"/>
      <c r="N2565" s="3">
        <f t="shared" si="162"/>
        <v>15993.75</v>
      </c>
      <c r="O2565" s="3">
        <f t="shared" si="163"/>
        <v>0.55726569168133733</v>
      </c>
    </row>
    <row r="2566" spans="1:15" x14ac:dyDescent="0.25">
      <c r="A2566" s="4">
        <v>2560</v>
      </c>
      <c r="B2566" s="3">
        <v>5.5553832445076397E-2</v>
      </c>
      <c r="C2566" s="3">
        <f t="shared" si="160"/>
        <v>5.781885403499254E-2</v>
      </c>
      <c r="D2566" s="3">
        <f t="shared" si="161"/>
        <v>3.9174446254941847E-2</v>
      </c>
      <c r="E2566" s="3"/>
      <c r="F2566" s="3"/>
      <c r="G2566" s="3"/>
      <c r="H2566" s="3"/>
      <c r="I2566" s="3"/>
      <c r="J2566" s="3"/>
      <c r="K2566" s="3"/>
      <c r="L2566" s="3"/>
      <c r="M2566" s="3"/>
      <c r="N2566" s="3">
        <f t="shared" si="162"/>
        <v>16000</v>
      </c>
      <c r="O2566" s="3">
        <f t="shared" si="163"/>
        <v>0.55691084057369133</v>
      </c>
    </row>
    <row r="2567" spans="1:15" x14ac:dyDescent="0.25">
      <c r="A2567" s="4">
        <v>2561</v>
      </c>
      <c r="B2567" s="3">
        <v>5.6475732542840197E-2</v>
      </c>
      <c r="C2567" s="3">
        <f t="shared" si="160"/>
        <v>5.781716321655922E-2</v>
      </c>
      <c r="D2567" s="3">
        <f t="shared" si="161"/>
        <v>2.3201253729702671E-2</v>
      </c>
      <c r="E2567" s="3"/>
      <c r="F2567" s="3"/>
      <c r="G2567" s="3"/>
      <c r="H2567" s="3"/>
      <c r="I2567" s="3"/>
      <c r="J2567" s="3"/>
      <c r="K2567" s="3"/>
      <c r="L2567" s="3"/>
      <c r="M2567" s="3"/>
      <c r="N2567" s="3">
        <f t="shared" si="162"/>
        <v>16006.25</v>
      </c>
      <c r="O2567" s="3">
        <f t="shared" si="163"/>
        <v>0.52112315327636838</v>
      </c>
    </row>
    <row r="2568" spans="1:15" x14ac:dyDescent="0.25">
      <c r="A2568" s="4">
        <v>2562</v>
      </c>
      <c r="B2568" s="3">
        <v>5.5921430610964898E-2</v>
      </c>
      <c r="C2568" s="3">
        <f t="shared" si="160"/>
        <v>5.7815472937136583E-2</v>
      </c>
      <c r="D2568" s="3">
        <f t="shared" si="161"/>
        <v>3.2760128559894325E-2</v>
      </c>
      <c r="E2568" s="3"/>
      <c r="F2568" s="3"/>
      <c r="G2568" s="3"/>
      <c r="H2568" s="3"/>
      <c r="I2568" s="3"/>
      <c r="J2568" s="3"/>
      <c r="K2568" s="3"/>
      <c r="L2568" s="3"/>
      <c r="M2568" s="3"/>
      <c r="N2568" s="3">
        <f t="shared" si="162"/>
        <v>16012.5</v>
      </c>
      <c r="O2568" s="3">
        <f t="shared" si="163"/>
        <v>0.54264086897503594</v>
      </c>
    </row>
    <row r="2569" spans="1:15" x14ac:dyDescent="0.25">
      <c r="A2569" s="4">
        <v>2563</v>
      </c>
      <c r="B2569" s="3">
        <v>5.5902955402472899E-2</v>
      </c>
      <c r="C2569" s="3">
        <f t="shared" si="160"/>
        <v>5.781378319638325E-2</v>
      </c>
      <c r="D2569" s="3">
        <f t="shared" si="161"/>
        <v>3.3051422831465727E-2</v>
      </c>
      <c r="E2569" s="3"/>
      <c r="F2569" s="3"/>
      <c r="G2569" s="3"/>
      <c r="H2569" s="3"/>
      <c r="I2569" s="3"/>
      <c r="J2569" s="3"/>
      <c r="K2569" s="3"/>
      <c r="L2569" s="3"/>
      <c r="M2569" s="3"/>
      <c r="N2569" s="3">
        <f t="shared" si="162"/>
        <v>16018.75</v>
      </c>
      <c r="O2569" s="3">
        <f t="shared" si="163"/>
        <v>0.54335806705958789</v>
      </c>
    </row>
    <row r="2570" spans="1:15" x14ac:dyDescent="0.25">
      <c r="A2570" s="4">
        <v>2564</v>
      </c>
      <c r="B2570" s="3">
        <v>5.5553832445076397E-2</v>
      </c>
      <c r="C2570" s="3">
        <f t="shared" si="160"/>
        <v>5.7812093993958223E-2</v>
      </c>
      <c r="D2570" s="3">
        <f t="shared" si="161"/>
        <v>3.9062095711631391E-2</v>
      </c>
      <c r="E2570" s="3"/>
      <c r="F2570" s="3"/>
      <c r="G2570" s="3"/>
      <c r="H2570" s="3"/>
      <c r="I2570" s="3"/>
      <c r="J2570" s="3"/>
      <c r="K2570" s="3"/>
      <c r="L2570" s="3"/>
      <c r="M2570" s="3"/>
      <c r="N2570" s="3">
        <f t="shared" si="162"/>
        <v>16025</v>
      </c>
      <c r="O2570" s="3">
        <f t="shared" si="163"/>
        <v>0.55691084057369133</v>
      </c>
    </row>
    <row r="2571" spans="1:15" x14ac:dyDescent="0.25">
      <c r="A2571" s="4">
        <v>2565</v>
      </c>
      <c r="B2571" s="3">
        <v>5.5544691388597599E-2</v>
      </c>
      <c r="C2571" s="3">
        <f t="shared" ref="C2571:C2634" si="164">$G$2-$G$3*(1-EXP(-1*SQRT((A2571+$G$5)/$G$4)))</f>
        <v>5.7810405329520809E-2</v>
      </c>
      <c r="D2571" s="3">
        <f t="shared" ref="D2571:D2634" si="165">ABS((C2571-B2571)/C2571)</f>
        <v>3.9192147642082453E-2</v>
      </c>
      <c r="E2571" s="3"/>
      <c r="F2571" s="3"/>
      <c r="G2571" s="3"/>
      <c r="H2571" s="3"/>
      <c r="I2571" s="3"/>
      <c r="J2571" s="3"/>
      <c r="K2571" s="3"/>
      <c r="L2571" s="3"/>
      <c r="M2571" s="3"/>
      <c r="N2571" s="3">
        <f t="shared" ref="N2571:N2634" si="166">A2571*$G$1^2</f>
        <v>16031.25</v>
      </c>
      <c r="O2571" s="3">
        <f t="shared" ref="O2571:O2634" si="167">-(B2571-$G$2)/$G$3</f>
        <v>0.55726569168133733</v>
      </c>
    </row>
    <row r="2572" spans="1:15" x14ac:dyDescent="0.25">
      <c r="A2572" s="4">
        <v>2566</v>
      </c>
      <c r="B2572" s="3">
        <v>5.5902955402472899E-2</v>
      </c>
      <c r="C2572" s="3">
        <f t="shared" si="164"/>
        <v>5.7808717202730675E-2</v>
      </c>
      <c r="D2572" s="3">
        <f t="shared" si="165"/>
        <v>3.2966685518628913E-2</v>
      </c>
      <c r="E2572" s="3"/>
      <c r="F2572" s="3"/>
      <c r="G2572" s="3"/>
      <c r="H2572" s="3"/>
      <c r="I2572" s="3"/>
      <c r="J2572" s="3"/>
      <c r="K2572" s="3"/>
      <c r="L2572" s="3"/>
      <c r="M2572" s="3"/>
      <c r="N2572" s="3">
        <f t="shared" si="166"/>
        <v>16037.5</v>
      </c>
      <c r="O2572" s="3">
        <f t="shared" si="167"/>
        <v>0.54335806705958789</v>
      </c>
    </row>
    <row r="2573" spans="1:15" x14ac:dyDescent="0.25">
      <c r="A2573" s="4">
        <v>2567</v>
      </c>
      <c r="B2573" s="3">
        <v>5.5884490844623602E-2</v>
      </c>
      <c r="C2573" s="3">
        <f t="shared" si="164"/>
        <v>5.7807029613247823E-2</v>
      </c>
      <c r="D2573" s="3">
        <f t="shared" si="165"/>
        <v>3.3257871602930915E-2</v>
      </c>
      <c r="E2573" s="3"/>
      <c r="F2573" s="3"/>
      <c r="G2573" s="3"/>
      <c r="H2573" s="3"/>
      <c r="I2573" s="3"/>
      <c r="J2573" s="3"/>
      <c r="K2573" s="3"/>
      <c r="L2573" s="3"/>
      <c r="M2573" s="3"/>
      <c r="N2573" s="3">
        <f t="shared" si="166"/>
        <v>16043.75</v>
      </c>
      <c r="O2573" s="3">
        <f t="shared" si="167"/>
        <v>0.54407485169167202</v>
      </c>
    </row>
    <row r="2574" spans="1:15" x14ac:dyDescent="0.25">
      <c r="A2574" s="4">
        <v>2568</v>
      </c>
      <c r="B2574" s="3">
        <v>5.5553832445076397E-2</v>
      </c>
      <c r="C2574" s="3">
        <f t="shared" si="164"/>
        <v>5.7805342560732602E-2</v>
      </c>
      <c r="D2574" s="3">
        <f t="shared" si="165"/>
        <v>3.8949862000915894E-2</v>
      </c>
      <c r="E2574" s="3"/>
      <c r="F2574" s="3"/>
      <c r="G2574" s="3"/>
      <c r="H2574" s="3"/>
      <c r="I2574" s="3"/>
      <c r="J2574" s="3"/>
      <c r="K2574" s="3"/>
      <c r="L2574" s="3"/>
      <c r="M2574" s="3"/>
      <c r="N2574" s="3">
        <f t="shared" si="166"/>
        <v>16050</v>
      </c>
      <c r="O2574" s="3">
        <f t="shared" si="167"/>
        <v>0.55691084057369133</v>
      </c>
    </row>
    <row r="2575" spans="1:15" x14ac:dyDescent="0.25">
      <c r="A2575" s="4">
        <v>2569</v>
      </c>
      <c r="B2575" s="3">
        <v>5.5884490844623602E-2</v>
      </c>
      <c r="C2575" s="3">
        <f t="shared" si="164"/>
        <v>5.7803656044845678E-2</v>
      </c>
      <c r="D2575" s="3">
        <f t="shared" si="165"/>
        <v>3.3201450073212221E-2</v>
      </c>
      <c r="E2575" s="3"/>
      <c r="F2575" s="3"/>
      <c r="G2575" s="3"/>
      <c r="H2575" s="3"/>
      <c r="I2575" s="3"/>
      <c r="J2575" s="3"/>
      <c r="K2575" s="3"/>
      <c r="L2575" s="3"/>
      <c r="M2575" s="3"/>
      <c r="N2575" s="3">
        <f t="shared" si="166"/>
        <v>16056.25</v>
      </c>
      <c r="O2575" s="3">
        <f t="shared" si="167"/>
        <v>0.54407485169167202</v>
      </c>
    </row>
    <row r="2576" spans="1:15" x14ac:dyDescent="0.25">
      <c r="A2576" s="4">
        <v>2570</v>
      </c>
      <c r="B2576" s="3">
        <v>5.5884490844623602E-2</v>
      </c>
      <c r="C2576" s="3">
        <f t="shared" si="164"/>
        <v>5.7801970065248086E-2</v>
      </c>
      <c r="D2576" s="3">
        <f t="shared" si="165"/>
        <v>3.3173250296832317E-2</v>
      </c>
      <c r="E2576" s="3"/>
      <c r="F2576" s="3"/>
      <c r="G2576" s="3"/>
      <c r="H2576" s="3"/>
      <c r="I2576" s="3"/>
      <c r="J2576" s="3"/>
      <c r="K2576" s="3"/>
      <c r="L2576" s="3"/>
      <c r="M2576" s="3"/>
      <c r="N2576" s="3">
        <f t="shared" si="166"/>
        <v>16062.5</v>
      </c>
      <c r="O2576" s="3">
        <f t="shared" si="167"/>
        <v>0.54407485169167202</v>
      </c>
    </row>
    <row r="2577" spans="1:15" x14ac:dyDescent="0.25">
      <c r="A2577" s="4">
        <v>2571</v>
      </c>
      <c r="B2577" s="3">
        <v>5.5884490844623602E-2</v>
      </c>
      <c r="C2577" s="3">
        <f t="shared" si="164"/>
        <v>5.7800284621601167E-2</v>
      </c>
      <c r="D2577" s="3">
        <f t="shared" si="165"/>
        <v>3.3145057840452095E-2</v>
      </c>
      <c r="E2577" s="3"/>
      <c r="F2577" s="3"/>
      <c r="G2577" s="3"/>
      <c r="H2577" s="3"/>
      <c r="I2577" s="3"/>
      <c r="J2577" s="3"/>
      <c r="K2577" s="3"/>
      <c r="L2577" s="3"/>
      <c r="M2577" s="3"/>
      <c r="N2577" s="3">
        <f t="shared" si="166"/>
        <v>16068.75</v>
      </c>
      <c r="O2577" s="3">
        <f t="shared" si="167"/>
        <v>0.54407485169167202</v>
      </c>
    </row>
    <row r="2578" spans="1:15" x14ac:dyDescent="0.25">
      <c r="A2578" s="4">
        <v>2572</v>
      </c>
      <c r="B2578" s="3">
        <v>5.79338862322889E-2</v>
      </c>
      <c r="C2578" s="3">
        <f t="shared" si="164"/>
        <v>5.7798599713566622E-2</v>
      </c>
      <c r="D2578" s="3">
        <f t="shared" si="165"/>
        <v>2.3406539153668113E-3</v>
      </c>
      <c r="E2578" s="3"/>
      <c r="F2578" s="3"/>
      <c r="G2578" s="3"/>
      <c r="H2578" s="3"/>
      <c r="I2578" s="3"/>
      <c r="J2578" s="3"/>
      <c r="K2578" s="3"/>
      <c r="L2578" s="3"/>
      <c r="M2578" s="3"/>
      <c r="N2578" s="3">
        <f t="shared" si="166"/>
        <v>16075</v>
      </c>
      <c r="O2578" s="3">
        <f t="shared" si="167"/>
        <v>0.46451837755716896</v>
      </c>
    </row>
    <row r="2579" spans="1:15" x14ac:dyDescent="0.25">
      <c r="A2579" s="4">
        <v>2573</v>
      </c>
      <c r="B2579" s="3">
        <v>5.6475732542840197E-2</v>
      </c>
      <c r="C2579" s="3">
        <f t="shared" si="164"/>
        <v>5.7796915340806478E-2</v>
      </c>
      <c r="D2579" s="3">
        <f t="shared" si="165"/>
        <v>2.2859053812401005E-2</v>
      </c>
      <c r="E2579" s="3"/>
      <c r="F2579" s="3"/>
      <c r="G2579" s="3"/>
      <c r="H2579" s="3"/>
      <c r="I2579" s="3"/>
      <c r="J2579" s="3"/>
      <c r="K2579" s="3"/>
      <c r="L2579" s="3"/>
      <c r="M2579" s="3"/>
      <c r="N2579" s="3">
        <f t="shared" si="166"/>
        <v>16081.25</v>
      </c>
      <c r="O2579" s="3">
        <f t="shared" si="167"/>
        <v>0.52112315327636838</v>
      </c>
    </row>
    <row r="2580" spans="1:15" x14ac:dyDescent="0.25">
      <c r="A2580" s="4">
        <v>2574</v>
      </c>
      <c r="B2580" s="3">
        <v>5.5902955402472899E-2</v>
      </c>
      <c r="C2580" s="3">
        <f t="shared" si="164"/>
        <v>5.7795231502983116E-2</v>
      </c>
      <c r="D2580" s="3">
        <f t="shared" si="165"/>
        <v>3.2741041973550121E-2</v>
      </c>
      <c r="E2580" s="3"/>
      <c r="F2580" s="3"/>
      <c r="G2580" s="3"/>
      <c r="H2580" s="3"/>
      <c r="I2580" s="3"/>
      <c r="J2580" s="3"/>
      <c r="K2580" s="3"/>
      <c r="L2580" s="3"/>
      <c r="M2580" s="3"/>
      <c r="N2580" s="3">
        <f t="shared" si="166"/>
        <v>16087.5</v>
      </c>
      <c r="O2580" s="3">
        <f t="shared" si="167"/>
        <v>0.54335806705958789</v>
      </c>
    </row>
    <row r="2581" spans="1:15" x14ac:dyDescent="0.25">
      <c r="A2581" s="4">
        <v>2575</v>
      </c>
      <c r="B2581" s="3">
        <v>5.6074249861487999E-2</v>
      </c>
      <c r="C2581" s="3">
        <f t="shared" si="164"/>
        <v>5.7793548199759223E-2</v>
      </c>
      <c r="D2581" s="3">
        <f t="shared" si="165"/>
        <v>2.9748966655042428E-2</v>
      </c>
      <c r="E2581" s="3"/>
      <c r="F2581" s="3"/>
      <c r="G2581" s="3"/>
      <c r="H2581" s="3"/>
      <c r="I2581" s="3"/>
      <c r="J2581" s="3"/>
      <c r="K2581" s="3"/>
      <c r="L2581" s="3"/>
      <c r="M2581" s="3"/>
      <c r="N2581" s="3">
        <f t="shared" si="166"/>
        <v>16093.75</v>
      </c>
      <c r="O2581" s="3">
        <f t="shared" si="167"/>
        <v>0.53670850432511563</v>
      </c>
    </row>
    <row r="2582" spans="1:15" x14ac:dyDescent="0.25">
      <c r="A2582" s="4">
        <v>2576</v>
      </c>
      <c r="B2582" s="3">
        <v>5.71779109821208E-2</v>
      </c>
      <c r="C2582" s="3">
        <f t="shared" si="164"/>
        <v>5.779186543079784E-2</v>
      </c>
      <c r="D2582" s="3">
        <f t="shared" si="165"/>
        <v>1.0623544405435607E-2</v>
      </c>
      <c r="E2582" s="3"/>
      <c r="F2582" s="3"/>
      <c r="G2582" s="3"/>
      <c r="H2582" s="3"/>
      <c r="I2582" s="3"/>
      <c r="J2582" s="3"/>
      <c r="K2582" s="3"/>
      <c r="L2582" s="3"/>
      <c r="M2582" s="3"/>
      <c r="N2582" s="3">
        <f t="shared" si="166"/>
        <v>16100</v>
      </c>
      <c r="O2582" s="3">
        <f t="shared" si="167"/>
        <v>0.49386494767160577</v>
      </c>
    </row>
    <row r="2583" spans="1:15" x14ac:dyDescent="0.25">
      <c r="A2583" s="4">
        <v>2577</v>
      </c>
      <c r="B2583" s="3">
        <v>5.6882005508055299E-2</v>
      </c>
      <c r="C2583" s="3">
        <f t="shared" si="164"/>
        <v>5.7790183195762353E-2</v>
      </c>
      <c r="D2583" s="3">
        <f t="shared" si="165"/>
        <v>1.5715085806712742E-2</v>
      </c>
      <c r="E2583" s="3"/>
      <c r="F2583" s="3"/>
      <c r="G2583" s="3"/>
      <c r="H2583" s="3"/>
      <c r="I2583" s="3"/>
      <c r="J2583" s="3"/>
      <c r="K2583" s="3"/>
      <c r="L2583" s="3"/>
      <c r="M2583" s="3"/>
      <c r="N2583" s="3">
        <f t="shared" si="166"/>
        <v>16106.25</v>
      </c>
      <c r="O2583" s="3">
        <f t="shared" si="167"/>
        <v>0.50535184587360105</v>
      </c>
    </row>
    <row r="2584" spans="1:15" x14ac:dyDescent="0.25">
      <c r="A2584" s="4">
        <v>2578</v>
      </c>
      <c r="B2584" s="3">
        <v>5.79338862322889E-2</v>
      </c>
      <c r="C2584" s="3">
        <f t="shared" si="164"/>
        <v>5.7788501494316462E-2</v>
      </c>
      <c r="D2584" s="3">
        <f t="shared" si="165"/>
        <v>2.5158073702038664E-3</v>
      </c>
      <c r="E2584" s="3"/>
      <c r="F2584" s="3"/>
      <c r="G2584" s="3"/>
      <c r="H2584" s="3"/>
      <c r="I2584" s="3"/>
      <c r="J2584" s="3"/>
      <c r="K2584" s="3"/>
      <c r="L2584" s="3"/>
      <c r="M2584" s="3"/>
      <c r="N2584" s="3">
        <f t="shared" si="166"/>
        <v>16112.5</v>
      </c>
      <c r="O2584" s="3">
        <f t="shared" si="167"/>
        <v>0.46451837755716896</v>
      </c>
    </row>
    <row r="2585" spans="1:15" x14ac:dyDescent="0.25">
      <c r="A2585" s="4">
        <v>2579</v>
      </c>
      <c r="B2585" s="3">
        <v>5.7914297893336603E-2</v>
      </c>
      <c r="C2585" s="3">
        <f t="shared" si="164"/>
        <v>5.7786820326124214E-2</v>
      </c>
      <c r="D2585" s="3">
        <f t="shared" si="165"/>
        <v>2.2059972584225936E-3</v>
      </c>
      <c r="E2585" s="3"/>
      <c r="F2585" s="3"/>
      <c r="G2585" s="3"/>
      <c r="H2585" s="3"/>
      <c r="I2585" s="3"/>
      <c r="J2585" s="3"/>
      <c r="K2585" s="3"/>
      <c r="L2585" s="3"/>
      <c r="M2585" s="3"/>
      <c r="N2585" s="3">
        <f t="shared" si="166"/>
        <v>16118.75</v>
      </c>
      <c r="O2585" s="3">
        <f t="shared" si="167"/>
        <v>0.46527878679326651</v>
      </c>
    </row>
    <row r="2586" spans="1:15" x14ac:dyDescent="0.25">
      <c r="A2586" s="4">
        <v>2580</v>
      </c>
      <c r="B2586" s="3">
        <v>5.79338862322889E-2</v>
      </c>
      <c r="C2586" s="3">
        <f t="shared" si="164"/>
        <v>5.7785139690849974E-2</v>
      </c>
      <c r="D2586" s="3">
        <f t="shared" si="165"/>
        <v>2.5741313810906993E-3</v>
      </c>
      <c r="E2586" s="3"/>
      <c r="F2586" s="3"/>
      <c r="G2586" s="3"/>
      <c r="H2586" s="3"/>
      <c r="I2586" s="3"/>
      <c r="J2586" s="3"/>
      <c r="K2586" s="3"/>
      <c r="L2586" s="3"/>
      <c r="M2586" s="3"/>
      <c r="N2586" s="3">
        <f t="shared" si="166"/>
        <v>16125</v>
      </c>
      <c r="O2586" s="3">
        <f t="shared" si="167"/>
        <v>0.46451837755716896</v>
      </c>
    </row>
    <row r="2587" spans="1:15" x14ac:dyDescent="0.25">
      <c r="A2587" s="4">
        <v>2581</v>
      </c>
      <c r="B2587" s="3">
        <v>5.8071330662372002E-2</v>
      </c>
      <c r="C2587" s="3">
        <f t="shared" si="164"/>
        <v>5.7783459588158469E-2</v>
      </c>
      <c r="D2587" s="3">
        <f t="shared" si="165"/>
        <v>4.9818940621638797E-3</v>
      </c>
      <c r="E2587" s="3"/>
      <c r="F2587" s="3"/>
      <c r="G2587" s="3"/>
      <c r="H2587" s="3"/>
      <c r="I2587" s="3"/>
      <c r="J2587" s="3"/>
      <c r="K2587" s="3"/>
      <c r="L2587" s="3"/>
      <c r="M2587" s="3"/>
      <c r="N2587" s="3">
        <f t="shared" si="166"/>
        <v>16131.25</v>
      </c>
      <c r="O2587" s="3">
        <f t="shared" si="167"/>
        <v>0.45918285552337801</v>
      </c>
    </row>
    <row r="2588" spans="1:15" x14ac:dyDescent="0.25">
      <c r="A2588" s="4">
        <v>2582</v>
      </c>
      <c r="B2588" s="3">
        <v>5.79338862322889E-2</v>
      </c>
      <c r="C2588" s="3">
        <f t="shared" si="164"/>
        <v>5.7781780017714737E-2</v>
      </c>
      <c r="D2588" s="3">
        <f t="shared" si="165"/>
        <v>2.6324252130607668E-3</v>
      </c>
      <c r="E2588" s="3"/>
      <c r="F2588" s="3"/>
      <c r="G2588" s="3"/>
      <c r="H2588" s="3"/>
      <c r="I2588" s="3"/>
      <c r="J2588" s="3"/>
      <c r="K2588" s="3"/>
      <c r="L2588" s="3"/>
      <c r="M2588" s="3"/>
      <c r="N2588" s="3">
        <f t="shared" si="166"/>
        <v>16137.5</v>
      </c>
      <c r="O2588" s="3">
        <f t="shared" si="167"/>
        <v>0.46451837755716896</v>
      </c>
    </row>
    <row r="2589" spans="1:15" x14ac:dyDescent="0.25">
      <c r="A2589" s="4">
        <v>2583</v>
      </c>
      <c r="B2589" s="3">
        <v>5.79338862322889E-2</v>
      </c>
      <c r="C2589" s="3">
        <f t="shared" si="164"/>
        <v>5.7780100979184137E-2</v>
      </c>
      <c r="D2589" s="3">
        <f t="shared" si="165"/>
        <v>2.6615608228197033E-3</v>
      </c>
      <c r="E2589" s="3"/>
      <c r="F2589" s="3"/>
      <c r="G2589" s="3"/>
      <c r="H2589" s="3"/>
      <c r="I2589" s="3"/>
      <c r="J2589" s="3"/>
      <c r="K2589" s="3"/>
      <c r="L2589" s="3"/>
      <c r="M2589" s="3"/>
      <c r="N2589" s="3">
        <f t="shared" si="166"/>
        <v>16143.75</v>
      </c>
      <c r="O2589" s="3">
        <f t="shared" si="167"/>
        <v>0.46451837755716896</v>
      </c>
    </row>
    <row r="2590" spans="1:15" x14ac:dyDescent="0.25">
      <c r="A2590" s="4">
        <v>2584</v>
      </c>
      <c r="B2590" s="3">
        <v>5.7158744517746801E-2</v>
      </c>
      <c r="C2590" s="3">
        <f t="shared" si="164"/>
        <v>5.7778422472232402E-2</v>
      </c>
      <c r="D2590" s="3">
        <f t="shared" si="165"/>
        <v>1.0725075693844191E-2</v>
      </c>
      <c r="E2590" s="3"/>
      <c r="F2590" s="3"/>
      <c r="G2590" s="3"/>
      <c r="H2590" s="3"/>
      <c r="I2590" s="3"/>
      <c r="J2590" s="3"/>
      <c r="K2590" s="3"/>
      <c r="L2590" s="3"/>
      <c r="M2590" s="3"/>
      <c r="N2590" s="3">
        <f t="shared" si="166"/>
        <v>16150</v>
      </c>
      <c r="O2590" s="3">
        <f t="shared" si="167"/>
        <v>0.49460897995371067</v>
      </c>
    </row>
    <row r="2591" spans="1:15" x14ac:dyDescent="0.25">
      <c r="A2591" s="4">
        <v>2585</v>
      </c>
      <c r="B2591" s="3">
        <v>5.7973097794091599E-2</v>
      </c>
      <c r="C2591" s="3">
        <f t="shared" si="164"/>
        <v>5.7776744496525548E-2</v>
      </c>
      <c r="D2591" s="3">
        <f t="shared" si="165"/>
        <v>3.3984832353761182E-3</v>
      </c>
      <c r="E2591" s="3"/>
      <c r="F2591" s="3"/>
      <c r="G2591" s="3"/>
      <c r="H2591" s="3"/>
      <c r="I2591" s="3"/>
      <c r="J2591" s="3"/>
      <c r="K2591" s="3"/>
      <c r="L2591" s="3"/>
      <c r="M2591" s="3"/>
      <c r="N2591" s="3">
        <f t="shared" si="166"/>
        <v>16156.25</v>
      </c>
      <c r="O2591" s="3">
        <f t="shared" si="167"/>
        <v>0.46299620491000415</v>
      </c>
    </row>
    <row r="2592" spans="1:15" x14ac:dyDescent="0.25">
      <c r="A2592" s="4">
        <v>2586</v>
      </c>
      <c r="B2592" s="3">
        <v>5.79338862322889E-2</v>
      </c>
      <c r="C2592" s="3">
        <f t="shared" si="164"/>
        <v>5.7775067051729953E-2</v>
      </c>
      <c r="D2592" s="3">
        <f t="shared" si="165"/>
        <v>2.7489224792546871E-3</v>
      </c>
      <c r="E2592" s="3"/>
      <c r="F2592" s="3"/>
      <c r="G2592" s="3"/>
      <c r="H2592" s="3"/>
      <c r="I2592" s="3"/>
      <c r="J2592" s="3"/>
      <c r="K2592" s="3"/>
      <c r="L2592" s="3"/>
      <c r="M2592" s="3"/>
      <c r="N2592" s="3">
        <f t="shared" si="166"/>
        <v>16162.5</v>
      </c>
      <c r="O2592" s="3">
        <f t="shared" si="167"/>
        <v>0.46451837755716896</v>
      </c>
    </row>
    <row r="2593" spans="1:15" x14ac:dyDescent="0.25">
      <c r="A2593" s="4">
        <v>2587</v>
      </c>
      <c r="B2593" s="3">
        <v>5.79338862322889E-2</v>
      </c>
      <c r="C2593" s="3">
        <f t="shared" si="164"/>
        <v>5.7773390137512322E-2</v>
      </c>
      <c r="D2593" s="3">
        <f t="shared" si="165"/>
        <v>2.7780279882237378E-3</v>
      </c>
      <c r="E2593" s="3"/>
      <c r="F2593" s="3"/>
      <c r="G2593" s="3"/>
      <c r="H2593" s="3"/>
      <c r="I2593" s="3"/>
      <c r="J2593" s="3"/>
      <c r="K2593" s="3"/>
      <c r="L2593" s="3"/>
      <c r="M2593" s="3"/>
      <c r="N2593" s="3">
        <f t="shared" si="166"/>
        <v>16168.75</v>
      </c>
      <c r="O2593" s="3">
        <f t="shared" si="167"/>
        <v>0.46451837755716896</v>
      </c>
    </row>
    <row r="2594" spans="1:15" x14ac:dyDescent="0.25">
      <c r="A2594" s="4">
        <v>2588</v>
      </c>
      <c r="B2594" s="3">
        <v>5.7973097794091599E-2</v>
      </c>
      <c r="C2594" s="3">
        <f t="shared" si="164"/>
        <v>5.7771713753539677E-2</v>
      </c>
      <c r="D2594" s="3">
        <f t="shared" si="165"/>
        <v>3.4858588653098941E-3</v>
      </c>
      <c r="E2594" s="3"/>
      <c r="F2594" s="3"/>
      <c r="G2594" s="3"/>
      <c r="H2594" s="3"/>
      <c r="I2594" s="3"/>
      <c r="J2594" s="3"/>
      <c r="K2594" s="3"/>
      <c r="L2594" s="3"/>
      <c r="M2594" s="3"/>
      <c r="N2594" s="3">
        <f t="shared" si="166"/>
        <v>16175</v>
      </c>
      <c r="O2594" s="3">
        <f t="shared" si="167"/>
        <v>0.46299620491000415</v>
      </c>
    </row>
    <row r="2595" spans="1:15" x14ac:dyDescent="0.25">
      <c r="A2595" s="4">
        <v>2589</v>
      </c>
      <c r="B2595" s="3">
        <v>5.7973097794091599E-2</v>
      </c>
      <c r="C2595" s="3">
        <f t="shared" si="164"/>
        <v>5.7770037899479383E-2</v>
      </c>
      <c r="D2595" s="3">
        <f t="shared" si="165"/>
        <v>3.5149690392369654E-3</v>
      </c>
      <c r="E2595" s="3"/>
      <c r="F2595" s="3"/>
      <c r="G2595" s="3"/>
      <c r="H2595" s="3"/>
      <c r="I2595" s="3"/>
      <c r="J2595" s="3"/>
      <c r="K2595" s="3"/>
      <c r="L2595" s="3"/>
      <c r="M2595" s="3"/>
      <c r="N2595" s="3">
        <f t="shared" si="166"/>
        <v>16181.25</v>
      </c>
      <c r="O2595" s="3">
        <f t="shared" si="167"/>
        <v>0.46299620491000415</v>
      </c>
    </row>
    <row r="2596" spans="1:15" x14ac:dyDescent="0.25">
      <c r="A2596" s="4">
        <v>2590</v>
      </c>
      <c r="B2596" s="3">
        <v>5.79338862322889E-2</v>
      </c>
      <c r="C2596" s="3">
        <f t="shared" si="164"/>
        <v>5.7768362574999128E-2</v>
      </c>
      <c r="D2596" s="3">
        <f t="shared" si="165"/>
        <v>2.8652994461263641E-3</v>
      </c>
      <c r="E2596" s="3"/>
      <c r="F2596" s="3"/>
      <c r="G2596" s="3"/>
      <c r="H2596" s="3"/>
      <c r="I2596" s="3"/>
      <c r="J2596" s="3"/>
      <c r="K2596" s="3"/>
      <c r="L2596" s="3"/>
      <c r="M2596" s="3"/>
      <c r="N2596" s="3">
        <f t="shared" si="166"/>
        <v>16187.5</v>
      </c>
      <c r="O2596" s="3">
        <f t="shared" si="167"/>
        <v>0.46451837755716896</v>
      </c>
    </row>
    <row r="2597" spans="1:15" x14ac:dyDescent="0.25">
      <c r="A2597" s="4">
        <v>2591</v>
      </c>
      <c r="B2597" s="3">
        <v>5.7992721037248597E-2</v>
      </c>
      <c r="C2597" s="3">
        <f t="shared" si="164"/>
        <v>5.7766687779766929E-2</v>
      </c>
      <c r="D2597" s="3">
        <f t="shared" si="165"/>
        <v>3.9128651160234545E-3</v>
      </c>
      <c r="E2597" s="3"/>
      <c r="F2597" s="3"/>
      <c r="G2597" s="3"/>
      <c r="H2597" s="3"/>
      <c r="I2597" s="3"/>
      <c r="J2597" s="3"/>
      <c r="K2597" s="3"/>
      <c r="L2597" s="3"/>
      <c r="M2597" s="3"/>
      <c r="N2597" s="3">
        <f t="shared" si="166"/>
        <v>16193.75</v>
      </c>
      <c r="O2597" s="3">
        <f t="shared" si="167"/>
        <v>0.46223444071064523</v>
      </c>
    </row>
    <row r="2598" spans="1:15" x14ac:dyDescent="0.25">
      <c r="A2598" s="4">
        <v>2592</v>
      </c>
      <c r="B2598" s="3">
        <v>5.7973097794091599E-2</v>
      </c>
      <c r="C2598" s="3">
        <f t="shared" si="164"/>
        <v>5.7765013513451133E-2</v>
      </c>
      <c r="D2598" s="3">
        <f t="shared" si="165"/>
        <v>3.6022545133138776E-3</v>
      </c>
      <c r="E2598" s="3"/>
      <c r="F2598" s="3"/>
      <c r="G2598" s="3"/>
      <c r="H2598" s="3"/>
      <c r="I2598" s="3"/>
      <c r="J2598" s="3"/>
      <c r="K2598" s="3"/>
      <c r="L2598" s="3"/>
      <c r="M2598" s="3"/>
      <c r="N2598" s="3">
        <f t="shared" si="166"/>
        <v>16200</v>
      </c>
      <c r="O2598" s="3">
        <f t="shared" si="167"/>
        <v>0.46299620491000415</v>
      </c>
    </row>
    <row r="2599" spans="1:15" x14ac:dyDescent="0.25">
      <c r="A2599" s="4">
        <v>2593</v>
      </c>
      <c r="B2599" s="3">
        <v>5.79338862322889E-2</v>
      </c>
      <c r="C2599" s="3">
        <f t="shared" si="164"/>
        <v>5.7763339775720401E-2</v>
      </c>
      <c r="D2599" s="3">
        <f t="shared" si="165"/>
        <v>2.9525033910900089E-3</v>
      </c>
      <c r="E2599" s="3"/>
      <c r="F2599" s="3"/>
      <c r="G2599" s="3"/>
      <c r="H2599" s="3"/>
      <c r="I2599" s="3"/>
      <c r="J2599" s="3"/>
      <c r="K2599" s="3"/>
      <c r="L2599" s="3"/>
      <c r="M2599" s="3"/>
      <c r="N2599" s="3">
        <f t="shared" si="166"/>
        <v>16206.25</v>
      </c>
      <c r="O2599" s="3">
        <f t="shared" si="167"/>
        <v>0.46451837755716896</v>
      </c>
    </row>
    <row r="2600" spans="1:15" x14ac:dyDescent="0.25">
      <c r="A2600" s="4">
        <v>2594</v>
      </c>
      <c r="B2600" s="3">
        <v>5.7992721037248597E-2</v>
      </c>
      <c r="C2600" s="3">
        <f t="shared" si="164"/>
        <v>5.7761666566243756E-2</v>
      </c>
      <c r="D2600" s="3">
        <f t="shared" si="165"/>
        <v>4.0001351197139837E-3</v>
      </c>
      <c r="E2600" s="3"/>
      <c r="F2600" s="3"/>
      <c r="G2600" s="3"/>
      <c r="H2600" s="3"/>
      <c r="I2600" s="3"/>
      <c r="J2600" s="3"/>
      <c r="K2600" s="3"/>
      <c r="L2600" s="3"/>
      <c r="M2600" s="3"/>
      <c r="N2600" s="3">
        <f t="shared" si="166"/>
        <v>16212.5</v>
      </c>
      <c r="O2600" s="3">
        <f t="shared" si="167"/>
        <v>0.46223444071064523</v>
      </c>
    </row>
    <row r="2601" spans="1:15" x14ac:dyDescent="0.25">
      <c r="A2601" s="4">
        <v>2595</v>
      </c>
      <c r="B2601" s="3">
        <v>5.7914297893336603E-2</v>
      </c>
      <c r="C2601" s="3">
        <f t="shared" si="164"/>
        <v>5.7759993884690511E-2</v>
      </c>
      <c r="D2601" s="3">
        <f t="shared" si="165"/>
        <v>2.6714685765745995E-3</v>
      </c>
      <c r="E2601" s="3"/>
      <c r="F2601" s="3"/>
      <c r="G2601" s="3"/>
      <c r="H2601" s="3"/>
      <c r="I2601" s="3"/>
      <c r="J2601" s="3"/>
      <c r="K2601" s="3"/>
      <c r="L2601" s="3"/>
      <c r="M2601" s="3"/>
      <c r="N2601" s="3">
        <f t="shared" si="166"/>
        <v>16218.75</v>
      </c>
      <c r="O2601" s="3">
        <f t="shared" si="167"/>
        <v>0.46527878679326651</v>
      </c>
    </row>
    <row r="2602" spans="1:15" x14ac:dyDescent="0.25">
      <c r="A2602" s="4">
        <v>2596</v>
      </c>
      <c r="B2602" s="3">
        <v>5.7973097794091599E-2</v>
      </c>
      <c r="C2602" s="3">
        <f t="shared" si="164"/>
        <v>5.7758321730730325E-2</v>
      </c>
      <c r="D2602" s="3">
        <f t="shared" si="165"/>
        <v>3.7185301948793083E-3</v>
      </c>
      <c r="E2602" s="3"/>
      <c r="F2602" s="3"/>
      <c r="G2602" s="3"/>
      <c r="H2602" s="3"/>
      <c r="I2602" s="3"/>
      <c r="J2602" s="3"/>
      <c r="K2602" s="3"/>
      <c r="L2602" s="3"/>
      <c r="M2602" s="3"/>
      <c r="N2602" s="3">
        <f t="shared" si="166"/>
        <v>16225</v>
      </c>
      <c r="O2602" s="3">
        <f t="shared" si="167"/>
        <v>0.46299620491000415</v>
      </c>
    </row>
    <row r="2603" spans="1:15" x14ac:dyDescent="0.25">
      <c r="A2603" s="4">
        <v>2597</v>
      </c>
      <c r="B2603" s="3">
        <v>5.7914297893336603E-2</v>
      </c>
      <c r="C2603" s="3">
        <f t="shared" si="164"/>
        <v>5.7756650104033178E-2</v>
      </c>
      <c r="D2603" s="3">
        <f t="shared" si="165"/>
        <v>2.7295175364129439E-3</v>
      </c>
      <c r="E2603" s="3"/>
      <c r="F2603" s="3"/>
      <c r="G2603" s="3"/>
      <c r="H2603" s="3"/>
      <c r="I2603" s="3"/>
      <c r="J2603" s="3"/>
      <c r="K2603" s="3"/>
      <c r="L2603" s="3"/>
      <c r="M2603" s="3"/>
      <c r="N2603" s="3">
        <f t="shared" si="166"/>
        <v>16231.25</v>
      </c>
      <c r="O2603" s="3">
        <f t="shared" si="167"/>
        <v>0.46527878679326651</v>
      </c>
    </row>
    <row r="2604" spans="1:15" x14ac:dyDescent="0.25">
      <c r="A2604" s="4">
        <v>2598</v>
      </c>
      <c r="B2604" s="3">
        <v>5.79338862322889E-2</v>
      </c>
      <c r="C2604" s="3">
        <f t="shared" si="164"/>
        <v>5.7754979004269374E-2</v>
      </c>
      <c r="D2604" s="3">
        <f t="shared" si="165"/>
        <v>3.0976935859729189E-3</v>
      </c>
      <c r="E2604" s="3"/>
      <c r="F2604" s="3"/>
      <c r="G2604" s="3"/>
      <c r="H2604" s="3"/>
      <c r="I2604" s="3"/>
      <c r="J2604" s="3"/>
      <c r="K2604" s="3"/>
      <c r="L2604" s="3"/>
      <c r="M2604" s="3"/>
      <c r="N2604" s="3">
        <f t="shared" si="166"/>
        <v>16237.5</v>
      </c>
      <c r="O2604" s="3">
        <f t="shared" si="167"/>
        <v>0.46451837755716896</v>
      </c>
    </row>
    <row r="2605" spans="1:15" x14ac:dyDescent="0.25">
      <c r="A2605" s="4">
        <v>2599</v>
      </c>
      <c r="B2605" s="3">
        <v>5.8174785681440501E-2</v>
      </c>
      <c r="C2605" s="3">
        <f t="shared" si="164"/>
        <v>5.7753308431109554E-2</v>
      </c>
      <c r="D2605" s="3">
        <f t="shared" si="165"/>
        <v>7.2978892773511283E-3</v>
      </c>
      <c r="E2605" s="3"/>
      <c r="F2605" s="3"/>
      <c r="G2605" s="3"/>
      <c r="H2605" s="3"/>
      <c r="I2605" s="3"/>
      <c r="J2605" s="3"/>
      <c r="K2605" s="3"/>
      <c r="L2605" s="3"/>
      <c r="M2605" s="3"/>
      <c r="N2605" s="3">
        <f t="shared" si="166"/>
        <v>16243.75</v>
      </c>
      <c r="O2605" s="3">
        <f t="shared" si="167"/>
        <v>0.45516678493097568</v>
      </c>
    </row>
    <row r="2606" spans="1:15" x14ac:dyDescent="0.25">
      <c r="A2606" s="4">
        <v>2600</v>
      </c>
      <c r="B2606" s="3">
        <v>5.8174785681440501E-2</v>
      </c>
      <c r="C2606" s="3">
        <f t="shared" si="164"/>
        <v>5.775163838422466E-2</v>
      </c>
      <c r="D2606" s="3">
        <f t="shared" si="165"/>
        <v>7.3270180561912359E-3</v>
      </c>
      <c r="E2606" s="3"/>
      <c r="F2606" s="3"/>
      <c r="G2606" s="3"/>
      <c r="H2606" s="3"/>
      <c r="I2606" s="3"/>
      <c r="J2606" s="3"/>
      <c r="K2606" s="3"/>
      <c r="L2606" s="3"/>
      <c r="M2606" s="3"/>
      <c r="N2606" s="3">
        <f t="shared" si="166"/>
        <v>16250</v>
      </c>
      <c r="O2606" s="3">
        <f t="shared" si="167"/>
        <v>0.45516678493097568</v>
      </c>
    </row>
    <row r="2607" spans="1:15" x14ac:dyDescent="0.25">
      <c r="A2607" s="4">
        <v>2601</v>
      </c>
      <c r="B2607" s="3">
        <v>5.79338862322889E-2</v>
      </c>
      <c r="C2607" s="3">
        <f t="shared" si="164"/>
        <v>5.7749968863285983E-2</v>
      </c>
      <c r="D2607" s="3">
        <f t="shared" si="165"/>
        <v>3.1847180634558057E-3</v>
      </c>
      <c r="E2607" s="3"/>
      <c r="F2607" s="3"/>
      <c r="G2607" s="3"/>
      <c r="H2607" s="3"/>
      <c r="I2607" s="3"/>
      <c r="J2607" s="3"/>
      <c r="K2607" s="3"/>
      <c r="L2607" s="3"/>
      <c r="M2607" s="3"/>
      <c r="N2607" s="3">
        <f t="shared" si="166"/>
        <v>16256.25</v>
      </c>
      <c r="O2607" s="3">
        <f t="shared" si="167"/>
        <v>0.46451837755716896</v>
      </c>
    </row>
    <row r="2608" spans="1:15" x14ac:dyDescent="0.25">
      <c r="A2608" s="4">
        <v>2602</v>
      </c>
      <c r="B2608" s="3">
        <v>5.79338862322889E-2</v>
      </c>
      <c r="C2608" s="3">
        <f t="shared" si="164"/>
        <v>5.7748299867965119E-2</v>
      </c>
      <c r="D2608" s="3">
        <f t="shared" si="165"/>
        <v>3.2137113083519852E-3</v>
      </c>
      <c r="E2608" s="3"/>
      <c r="F2608" s="3"/>
      <c r="G2608" s="3"/>
      <c r="H2608" s="3"/>
      <c r="I2608" s="3"/>
      <c r="J2608" s="3"/>
      <c r="K2608" s="3"/>
      <c r="L2608" s="3"/>
      <c r="M2608" s="3"/>
      <c r="N2608" s="3">
        <f t="shared" si="166"/>
        <v>16262.5</v>
      </c>
      <c r="O2608" s="3">
        <f t="shared" si="167"/>
        <v>0.46451837755716896</v>
      </c>
    </row>
    <row r="2609" spans="1:15" x14ac:dyDescent="0.25">
      <c r="A2609" s="4">
        <v>2603</v>
      </c>
      <c r="B2609" s="3">
        <v>5.79338862322889E-2</v>
      </c>
      <c r="C2609" s="3">
        <f t="shared" si="164"/>
        <v>5.7746631397933998E-2</v>
      </c>
      <c r="D2609" s="3">
        <f t="shared" si="165"/>
        <v>3.242697103221883E-3</v>
      </c>
      <c r="E2609" s="3"/>
      <c r="F2609" s="3"/>
      <c r="G2609" s="3"/>
      <c r="H2609" s="3"/>
      <c r="I2609" s="3"/>
      <c r="J2609" s="3"/>
      <c r="K2609" s="3"/>
      <c r="L2609" s="3"/>
      <c r="M2609" s="3"/>
      <c r="N2609" s="3">
        <f t="shared" si="166"/>
        <v>16268.75</v>
      </c>
      <c r="O2609" s="3">
        <f t="shared" si="167"/>
        <v>0.46451837755716896</v>
      </c>
    </row>
    <row r="2610" spans="1:15" x14ac:dyDescent="0.25">
      <c r="A2610" s="4">
        <v>2604</v>
      </c>
      <c r="B2610" s="3">
        <v>5.7928988058142401E-2</v>
      </c>
      <c r="C2610" s="3">
        <f t="shared" si="164"/>
        <v>5.7744963452864881E-2</v>
      </c>
      <c r="D2610" s="3">
        <f t="shared" si="165"/>
        <v>3.1868511862118169E-3</v>
      </c>
      <c r="E2610" s="3"/>
      <c r="F2610" s="3"/>
      <c r="G2610" s="3"/>
      <c r="H2610" s="3"/>
      <c r="I2610" s="3"/>
      <c r="J2610" s="3"/>
      <c r="K2610" s="3"/>
      <c r="L2610" s="3"/>
      <c r="M2610" s="3"/>
      <c r="N2610" s="3">
        <f t="shared" si="166"/>
        <v>16275</v>
      </c>
      <c r="O2610" s="3">
        <f t="shared" si="167"/>
        <v>0.46470852215646768</v>
      </c>
    </row>
    <row r="2611" spans="1:15" x14ac:dyDescent="0.25">
      <c r="A2611" s="4">
        <v>2605</v>
      </c>
      <c r="B2611" s="3">
        <v>5.8174785681440501E-2</v>
      </c>
      <c r="C2611" s="3">
        <f t="shared" si="164"/>
        <v>5.7743296032430329E-2</v>
      </c>
      <c r="D2611" s="3">
        <f t="shared" si="165"/>
        <v>7.4725496924843869E-3</v>
      </c>
      <c r="E2611" s="3"/>
      <c r="F2611" s="3"/>
      <c r="G2611" s="3"/>
      <c r="H2611" s="3"/>
      <c r="I2611" s="3"/>
      <c r="J2611" s="3"/>
      <c r="K2611" s="3"/>
      <c r="L2611" s="3"/>
      <c r="M2611" s="3"/>
      <c r="N2611" s="3">
        <f t="shared" si="166"/>
        <v>16281.25</v>
      </c>
      <c r="O2611" s="3">
        <f t="shared" si="167"/>
        <v>0.45516678493097568</v>
      </c>
    </row>
    <row r="2612" spans="1:15" x14ac:dyDescent="0.25">
      <c r="A2612" s="4">
        <v>2606</v>
      </c>
      <c r="B2612" s="3">
        <v>5.7928988058142401E-2</v>
      </c>
      <c r="C2612" s="3">
        <f t="shared" si="164"/>
        <v>5.7741629136303235E-2</v>
      </c>
      <c r="D2612" s="3">
        <f t="shared" si="165"/>
        <v>3.2447806659020996E-3</v>
      </c>
      <c r="E2612" s="3"/>
      <c r="F2612" s="3"/>
      <c r="G2612" s="3"/>
      <c r="H2612" s="3"/>
      <c r="I2612" s="3"/>
      <c r="J2612" s="3"/>
      <c r="K2612" s="3"/>
      <c r="L2612" s="3"/>
      <c r="M2612" s="3"/>
      <c r="N2612" s="3">
        <f t="shared" si="166"/>
        <v>16287.5</v>
      </c>
      <c r="O2612" s="3">
        <f t="shared" si="167"/>
        <v>0.46470852215646768</v>
      </c>
    </row>
    <row r="2613" spans="1:15" x14ac:dyDescent="0.25">
      <c r="A2613" s="4">
        <v>2607</v>
      </c>
      <c r="B2613" s="3">
        <v>5.9471234999449701E-2</v>
      </c>
      <c r="C2613" s="3">
        <f t="shared" si="164"/>
        <v>5.7739962764156827E-2</v>
      </c>
      <c r="D2613" s="3">
        <f t="shared" si="165"/>
        <v>2.9983951364229048E-2</v>
      </c>
      <c r="E2613" s="3"/>
      <c r="F2613" s="3"/>
      <c r="G2613" s="3"/>
      <c r="H2613" s="3"/>
      <c r="I2613" s="3"/>
      <c r="J2613" s="3"/>
      <c r="K2613" s="3"/>
      <c r="L2613" s="3"/>
      <c r="M2613" s="3"/>
      <c r="N2613" s="3">
        <f t="shared" si="166"/>
        <v>16293.75</v>
      </c>
      <c r="O2613" s="3">
        <f t="shared" si="167"/>
        <v>0.40483928968253913</v>
      </c>
    </row>
    <row r="2614" spans="1:15" x14ac:dyDescent="0.25">
      <c r="A2614" s="4">
        <v>2608</v>
      </c>
      <c r="B2614" s="3">
        <v>5.7928988058142401E-2</v>
      </c>
      <c r="C2614" s="3">
        <f t="shared" si="164"/>
        <v>5.7738296915664636E-2</v>
      </c>
      <c r="D2614" s="3">
        <f t="shared" si="165"/>
        <v>3.3026804160208993E-3</v>
      </c>
      <c r="E2614" s="3"/>
      <c r="F2614" s="3"/>
      <c r="G2614" s="3"/>
      <c r="H2614" s="3"/>
      <c r="I2614" s="3"/>
      <c r="J2614" s="3"/>
      <c r="K2614" s="3"/>
      <c r="L2614" s="3"/>
      <c r="M2614" s="3"/>
      <c r="N2614" s="3">
        <f t="shared" si="166"/>
        <v>16300</v>
      </c>
      <c r="O2614" s="3">
        <f t="shared" si="167"/>
        <v>0.46470852215646768</v>
      </c>
    </row>
    <row r="2615" spans="1:15" x14ac:dyDescent="0.25">
      <c r="A2615" s="4">
        <v>2609</v>
      </c>
      <c r="B2615" s="3">
        <v>5.62725748752788E-2</v>
      </c>
      <c r="C2615" s="3">
        <f t="shared" si="164"/>
        <v>5.7736631590500513E-2</v>
      </c>
      <c r="D2615" s="3">
        <f t="shared" si="165"/>
        <v>2.5357501379810261E-2</v>
      </c>
      <c r="E2615" s="3"/>
      <c r="F2615" s="3"/>
      <c r="G2615" s="3"/>
      <c r="H2615" s="3"/>
      <c r="I2615" s="3"/>
      <c r="J2615" s="3"/>
      <c r="K2615" s="3"/>
      <c r="L2615" s="3"/>
      <c r="M2615" s="3"/>
      <c r="N2615" s="3">
        <f t="shared" si="166"/>
        <v>16306.25</v>
      </c>
      <c r="O2615" s="3">
        <f t="shared" si="167"/>
        <v>0.52900962936675666</v>
      </c>
    </row>
    <row r="2616" spans="1:15" x14ac:dyDescent="0.25">
      <c r="A2616" s="4">
        <v>2610</v>
      </c>
      <c r="B2616" s="3">
        <v>5.4413541958337197E-2</v>
      </c>
      <c r="C2616" s="3">
        <f t="shared" si="164"/>
        <v>5.7734966788338657E-2</v>
      </c>
      <c r="D2616" s="3">
        <f t="shared" si="165"/>
        <v>5.7528825506700097E-2</v>
      </c>
      <c r="E2616" s="3"/>
      <c r="F2616" s="3"/>
      <c r="G2616" s="3"/>
      <c r="H2616" s="3"/>
      <c r="I2616" s="3"/>
      <c r="J2616" s="3"/>
      <c r="K2616" s="3"/>
      <c r="L2616" s="3"/>
      <c r="M2616" s="3"/>
      <c r="N2616" s="3">
        <f t="shared" si="166"/>
        <v>16312.5</v>
      </c>
      <c r="O2616" s="3">
        <f t="shared" si="167"/>
        <v>0.60117633036648033</v>
      </c>
    </row>
    <row r="2617" spans="1:15" x14ac:dyDescent="0.25">
      <c r="A2617" s="4">
        <v>2611</v>
      </c>
      <c r="B2617" s="3">
        <v>5.71779109821208E-2</v>
      </c>
      <c r="C2617" s="3">
        <f t="shared" si="164"/>
        <v>5.773330250885355E-2</v>
      </c>
      <c r="D2617" s="3">
        <f t="shared" si="165"/>
        <v>9.6199507493544001E-3</v>
      </c>
      <c r="E2617" s="3"/>
      <c r="F2617" s="3"/>
      <c r="G2617" s="3"/>
      <c r="H2617" s="3"/>
      <c r="I2617" s="3"/>
      <c r="J2617" s="3"/>
      <c r="K2617" s="3"/>
      <c r="L2617" s="3"/>
      <c r="M2617" s="3"/>
      <c r="N2617" s="3">
        <f t="shared" si="166"/>
        <v>16318.75</v>
      </c>
      <c r="O2617" s="3">
        <f t="shared" si="167"/>
        <v>0.49386494767160577</v>
      </c>
    </row>
    <row r="2618" spans="1:15" x14ac:dyDescent="0.25">
      <c r="A2618" s="4">
        <v>2612</v>
      </c>
      <c r="B2618" s="3">
        <v>6.1099756179796003E-2</v>
      </c>
      <c r="C2618" s="3">
        <f t="shared" si="164"/>
        <v>5.7731638751720014E-2</v>
      </c>
      <c r="D2618" s="3">
        <f t="shared" si="165"/>
        <v>5.8340928837320435E-2</v>
      </c>
      <c r="E2618" s="3"/>
      <c r="F2618" s="3"/>
      <c r="G2618" s="3"/>
      <c r="H2618" s="3"/>
      <c r="I2618" s="3"/>
      <c r="J2618" s="3"/>
      <c r="K2618" s="3"/>
      <c r="L2618" s="3"/>
      <c r="M2618" s="3"/>
      <c r="N2618" s="3">
        <f t="shared" si="166"/>
        <v>16325</v>
      </c>
      <c r="O2618" s="3">
        <f t="shared" si="167"/>
        <v>0.34162093565408247</v>
      </c>
    </row>
    <row r="2619" spans="1:15" x14ac:dyDescent="0.25">
      <c r="A2619" s="4">
        <v>2613</v>
      </c>
      <c r="B2619" s="3">
        <v>5.7924090610373499E-2</v>
      </c>
      <c r="C2619" s="3">
        <f t="shared" si="164"/>
        <v>5.7729975516613199E-2</v>
      </c>
      <c r="D2619" s="3">
        <f t="shared" si="165"/>
        <v>3.3624662408602351E-3</v>
      </c>
      <c r="E2619" s="3"/>
      <c r="F2619" s="3"/>
      <c r="G2619" s="3"/>
      <c r="H2619" s="3"/>
      <c r="I2619" s="3"/>
      <c r="J2619" s="3"/>
      <c r="K2619" s="3"/>
      <c r="L2619" s="3"/>
      <c r="M2619" s="3"/>
      <c r="N2619" s="3">
        <f t="shared" si="166"/>
        <v>16331.25</v>
      </c>
      <c r="O2619" s="3">
        <f t="shared" si="167"/>
        <v>0.46489863855816194</v>
      </c>
    </row>
    <row r="2620" spans="1:15" x14ac:dyDescent="0.25">
      <c r="A2620" s="4">
        <v>2614</v>
      </c>
      <c r="B2620" s="3">
        <v>5.6737095845044903E-2</v>
      </c>
      <c r="C2620" s="3">
        <f t="shared" si="164"/>
        <v>5.7728312803208538E-2</v>
      </c>
      <c r="D2620" s="3">
        <f t="shared" si="165"/>
        <v>1.717037810446009E-2</v>
      </c>
      <c r="E2620" s="3"/>
      <c r="F2620" s="3"/>
      <c r="G2620" s="3"/>
      <c r="H2620" s="3"/>
      <c r="I2620" s="3"/>
      <c r="J2620" s="3"/>
      <c r="K2620" s="3"/>
      <c r="L2620" s="3"/>
      <c r="M2620" s="3"/>
      <c r="N2620" s="3">
        <f t="shared" si="166"/>
        <v>16337.5</v>
      </c>
      <c r="O2620" s="3">
        <f t="shared" si="167"/>
        <v>0.51097716440730745</v>
      </c>
    </row>
    <row r="2621" spans="1:15" x14ac:dyDescent="0.25">
      <c r="A2621" s="4">
        <v>2615</v>
      </c>
      <c r="B2621" s="3">
        <v>5.6737095845044903E-2</v>
      </c>
      <c r="C2621" s="3">
        <f t="shared" si="164"/>
        <v>5.7726650611181825E-2</v>
      </c>
      <c r="D2621" s="3">
        <f t="shared" si="165"/>
        <v>1.7142078323616469E-2</v>
      </c>
      <c r="E2621" s="3"/>
      <c r="F2621" s="3"/>
      <c r="G2621" s="3"/>
      <c r="H2621" s="3"/>
      <c r="I2621" s="3"/>
      <c r="J2621" s="3"/>
      <c r="K2621" s="3"/>
      <c r="L2621" s="3"/>
      <c r="M2621" s="3"/>
      <c r="N2621" s="3">
        <f t="shared" si="166"/>
        <v>16343.75</v>
      </c>
      <c r="O2621" s="3">
        <f t="shared" si="167"/>
        <v>0.51097716440730745</v>
      </c>
    </row>
    <row r="2622" spans="1:15" x14ac:dyDescent="0.25">
      <c r="A2622" s="4">
        <v>2616</v>
      </c>
      <c r="B2622" s="3">
        <v>5.7924090610373499E-2</v>
      </c>
      <c r="C2622" s="3">
        <f t="shared" si="164"/>
        <v>5.7724988940209145E-2</v>
      </c>
      <c r="D2622" s="3">
        <f t="shared" si="165"/>
        <v>3.4491417637270028E-3</v>
      </c>
      <c r="E2622" s="3"/>
      <c r="F2622" s="3"/>
      <c r="G2622" s="3"/>
      <c r="H2622" s="3"/>
      <c r="I2622" s="3"/>
      <c r="J2622" s="3"/>
      <c r="K2622" s="3"/>
      <c r="L2622" s="3"/>
      <c r="M2622" s="3"/>
      <c r="N2622" s="3">
        <f t="shared" si="166"/>
        <v>16350</v>
      </c>
      <c r="O2622" s="3">
        <f t="shared" si="167"/>
        <v>0.46489863855816194</v>
      </c>
    </row>
    <row r="2623" spans="1:15" x14ac:dyDescent="0.25">
      <c r="A2623" s="4">
        <v>2617</v>
      </c>
      <c r="B2623" s="3">
        <v>5.7924090610373499E-2</v>
      </c>
      <c r="C2623" s="3">
        <f t="shared" si="164"/>
        <v>5.7723327789966902E-2</v>
      </c>
      <c r="D2623" s="3">
        <f t="shared" si="165"/>
        <v>3.4780188200010929E-3</v>
      </c>
      <c r="E2623" s="3"/>
      <c r="F2623" s="3"/>
      <c r="G2623" s="3"/>
      <c r="H2623" s="3"/>
      <c r="I2623" s="3"/>
      <c r="J2623" s="3"/>
      <c r="K2623" s="3"/>
      <c r="L2623" s="3"/>
      <c r="M2623" s="3"/>
      <c r="N2623" s="3">
        <f t="shared" si="166"/>
        <v>16356.25</v>
      </c>
      <c r="O2623" s="3">
        <f t="shared" si="167"/>
        <v>0.46489863855816194</v>
      </c>
    </row>
    <row r="2624" spans="1:15" x14ac:dyDescent="0.25">
      <c r="A2624" s="4">
        <v>2618</v>
      </c>
      <c r="B2624" s="3">
        <v>5.9532716552905499E-2</v>
      </c>
      <c r="C2624" s="3">
        <f t="shared" si="164"/>
        <v>5.7721667160131829E-2</v>
      </c>
      <c r="D2624" s="3">
        <f t="shared" si="165"/>
        <v>3.1375555867945472E-2</v>
      </c>
      <c r="E2624" s="3"/>
      <c r="F2624" s="3"/>
      <c r="G2624" s="3"/>
      <c r="H2624" s="3"/>
      <c r="I2624" s="3"/>
      <c r="J2624" s="3"/>
      <c r="K2624" s="3"/>
      <c r="L2624" s="3"/>
      <c r="M2624" s="3"/>
      <c r="N2624" s="3">
        <f t="shared" si="166"/>
        <v>16362.5</v>
      </c>
      <c r="O2624" s="3">
        <f t="shared" si="167"/>
        <v>0.40245260742166639</v>
      </c>
    </row>
    <row r="2625" spans="1:15" x14ac:dyDescent="0.25">
      <c r="A2625" s="4">
        <v>2619</v>
      </c>
      <c r="B2625" s="3">
        <v>5.6310262071706203E-2</v>
      </c>
      <c r="C2625" s="3">
        <f t="shared" si="164"/>
        <v>5.7720007050380967E-2</v>
      </c>
      <c r="D2625" s="3">
        <f t="shared" si="165"/>
        <v>2.4423853196072313E-2</v>
      </c>
      <c r="E2625" s="3"/>
      <c r="F2625" s="3"/>
      <c r="G2625" s="3"/>
      <c r="H2625" s="3"/>
      <c r="I2625" s="3"/>
      <c r="J2625" s="3"/>
      <c r="K2625" s="3"/>
      <c r="L2625" s="3"/>
      <c r="M2625" s="3"/>
      <c r="N2625" s="3">
        <f t="shared" si="166"/>
        <v>16368.75</v>
      </c>
      <c r="O2625" s="3">
        <f t="shared" si="167"/>
        <v>0.52754663179887673</v>
      </c>
    </row>
    <row r="2626" spans="1:15" x14ac:dyDescent="0.25">
      <c r="A2626" s="4">
        <v>2620</v>
      </c>
      <c r="B2626" s="3">
        <v>5.9491716428663501E-2</v>
      </c>
      <c r="C2626" s="3">
        <f t="shared" si="164"/>
        <v>5.7718347460391679E-2</v>
      </c>
      <c r="D2626" s="3">
        <f t="shared" si="165"/>
        <v>3.0724527750708181E-2</v>
      </c>
      <c r="E2626" s="3"/>
      <c r="F2626" s="3"/>
      <c r="G2626" s="3"/>
      <c r="H2626" s="3"/>
      <c r="I2626" s="3"/>
      <c r="J2626" s="3"/>
      <c r="K2626" s="3"/>
      <c r="L2626" s="3"/>
      <c r="M2626" s="3"/>
      <c r="N2626" s="3">
        <f t="shared" si="166"/>
        <v>16375</v>
      </c>
      <c r="O2626" s="3">
        <f t="shared" si="167"/>
        <v>0.40404421114215966</v>
      </c>
    </row>
    <row r="2627" spans="1:15" x14ac:dyDescent="0.25">
      <c r="A2627" s="4">
        <v>2621</v>
      </c>
      <c r="B2627" s="3">
        <v>5.9512210276119699E-2</v>
      </c>
      <c r="C2627" s="3">
        <f t="shared" si="164"/>
        <v>5.7716688389841633E-2</v>
      </c>
      <c r="D2627" s="3">
        <f t="shared" si="165"/>
        <v>3.1109232639100707E-2</v>
      </c>
      <c r="E2627" s="3"/>
      <c r="F2627" s="3"/>
      <c r="G2627" s="3"/>
      <c r="H2627" s="3"/>
      <c r="I2627" s="3"/>
      <c r="J2627" s="3"/>
      <c r="K2627" s="3"/>
      <c r="L2627" s="3"/>
      <c r="M2627" s="3"/>
      <c r="N2627" s="3">
        <f t="shared" si="166"/>
        <v>16381.25</v>
      </c>
      <c r="O2627" s="3">
        <f t="shared" si="167"/>
        <v>0.40324865053200193</v>
      </c>
    </row>
    <row r="2628" spans="1:15" x14ac:dyDescent="0.25">
      <c r="A2628" s="4">
        <v>2622</v>
      </c>
      <c r="B2628" s="3">
        <v>5.9532716552905499E-2</v>
      </c>
      <c r="C2628" s="3">
        <f t="shared" si="164"/>
        <v>5.7715029838408816E-2</v>
      </c>
      <c r="D2628" s="3">
        <f t="shared" si="165"/>
        <v>3.1494165724004E-2</v>
      </c>
      <c r="E2628" s="3"/>
      <c r="F2628" s="3"/>
      <c r="G2628" s="3"/>
      <c r="H2628" s="3"/>
      <c r="I2628" s="3"/>
      <c r="J2628" s="3"/>
      <c r="K2628" s="3"/>
      <c r="L2628" s="3"/>
      <c r="M2628" s="3"/>
      <c r="N2628" s="3">
        <f t="shared" si="166"/>
        <v>16387.5</v>
      </c>
      <c r="O2628" s="3">
        <f t="shared" si="167"/>
        <v>0.40245260742166639</v>
      </c>
    </row>
    <row r="2629" spans="1:15" x14ac:dyDescent="0.25">
      <c r="A2629" s="4">
        <v>2623</v>
      </c>
      <c r="B2629" s="3">
        <v>5.9532716552905499E-2</v>
      </c>
      <c r="C2629" s="3">
        <f t="shared" si="164"/>
        <v>5.7713371805771539E-2</v>
      </c>
      <c r="D2629" s="3">
        <f t="shared" si="165"/>
        <v>3.1523799254993774E-2</v>
      </c>
      <c r="E2629" s="3"/>
      <c r="F2629" s="3"/>
      <c r="G2629" s="3"/>
      <c r="H2629" s="3"/>
      <c r="I2629" s="3"/>
      <c r="J2629" s="3"/>
      <c r="K2629" s="3"/>
      <c r="L2629" s="3"/>
      <c r="M2629" s="3"/>
      <c r="N2629" s="3">
        <f t="shared" si="166"/>
        <v>16393.75</v>
      </c>
      <c r="O2629" s="3">
        <f t="shared" si="167"/>
        <v>0.40245260742166639</v>
      </c>
    </row>
    <row r="2630" spans="1:15" x14ac:dyDescent="0.25">
      <c r="A2630" s="4">
        <v>2624</v>
      </c>
      <c r="B2630" s="3">
        <v>5.6155086387698401E-2</v>
      </c>
      <c r="C2630" s="3">
        <f t="shared" si="164"/>
        <v>5.7711714291608415E-2</v>
      </c>
      <c r="D2630" s="3">
        <f t="shared" si="165"/>
        <v>2.6972477304080984E-2</v>
      </c>
      <c r="E2630" s="3"/>
      <c r="F2630" s="3"/>
      <c r="G2630" s="3"/>
      <c r="H2630" s="3"/>
      <c r="I2630" s="3"/>
      <c r="J2630" s="3"/>
      <c r="K2630" s="3"/>
      <c r="L2630" s="3"/>
      <c r="M2630" s="3"/>
      <c r="N2630" s="3">
        <f t="shared" si="166"/>
        <v>16400</v>
      </c>
      <c r="O2630" s="3">
        <f t="shared" si="167"/>
        <v>0.53357047198382723</v>
      </c>
    </row>
    <row r="2631" spans="1:15" x14ac:dyDescent="0.25">
      <c r="A2631" s="4">
        <v>2625</v>
      </c>
      <c r="B2631" s="3">
        <v>5.5020303683972101E-2</v>
      </c>
      <c r="C2631" s="3">
        <f t="shared" si="164"/>
        <v>5.7710057295598381E-2</v>
      </c>
      <c r="D2631" s="3">
        <f t="shared" si="165"/>
        <v>4.6608056509960027E-2</v>
      </c>
      <c r="E2631" s="3"/>
      <c r="F2631" s="3"/>
      <c r="G2631" s="3"/>
      <c r="H2631" s="3"/>
      <c r="I2631" s="3"/>
      <c r="J2631" s="3"/>
      <c r="K2631" s="3"/>
      <c r="L2631" s="3"/>
      <c r="M2631" s="3"/>
      <c r="N2631" s="3">
        <f t="shared" si="166"/>
        <v>16406.25</v>
      </c>
      <c r="O2631" s="3">
        <f t="shared" si="167"/>
        <v>0.57762215247488691</v>
      </c>
    </row>
    <row r="2632" spans="1:15" x14ac:dyDescent="0.25">
      <c r="A2632" s="4">
        <v>2626</v>
      </c>
      <c r="B2632" s="3">
        <v>5.2666773125497598E-2</v>
      </c>
      <c r="C2632" s="3">
        <f t="shared" si="164"/>
        <v>5.770840081742068E-2</v>
      </c>
      <c r="D2632" s="3">
        <f t="shared" si="165"/>
        <v>8.7363843400788607E-2</v>
      </c>
      <c r="E2632" s="3"/>
      <c r="F2632" s="3"/>
      <c r="G2632" s="3"/>
      <c r="H2632" s="3"/>
      <c r="I2632" s="3"/>
      <c r="J2632" s="3"/>
      <c r="K2632" s="3"/>
      <c r="L2632" s="3"/>
      <c r="M2632" s="3"/>
      <c r="N2632" s="3">
        <f t="shared" si="166"/>
        <v>16412.5</v>
      </c>
      <c r="O2632" s="3">
        <f t="shared" si="167"/>
        <v>0.66898499740318751</v>
      </c>
    </row>
    <row r="2633" spans="1:15" x14ac:dyDescent="0.25">
      <c r="A2633" s="4">
        <v>2627</v>
      </c>
      <c r="B2633" s="3">
        <v>5.9532716552905499E-2</v>
      </c>
      <c r="C2633" s="3">
        <f t="shared" si="164"/>
        <v>5.7706744856754866E-2</v>
      </c>
      <c r="D2633" s="3">
        <f t="shared" si="165"/>
        <v>3.1642257775641863E-2</v>
      </c>
      <c r="E2633" s="3"/>
      <c r="F2633" s="3"/>
      <c r="G2633" s="3"/>
      <c r="H2633" s="3"/>
      <c r="I2633" s="3"/>
      <c r="J2633" s="3"/>
      <c r="K2633" s="3"/>
      <c r="L2633" s="3"/>
      <c r="M2633" s="3"/>
      <c r="N2633" s="3">
        <f t="shared" si="166"/>
        <v>16418.75</v>
      </c>
      <c r="O2633" s="3">
        <f t="shared" si="167"/>
        <v>0.40245260742166639</v>
      </c>
    </row>
    <row r="2634" spans="1:15" x14ac:dyDescent="0.25">
      <c r="A2634" s="4">
        <v>2628</v>
      </c>
      <c r="B2634" s="3">
        <v>5.9532716552905499E-2</v>
      </c>
      <c r="C2634" s="3">
        <f t="shared" si="164"/>
        <v>5.770508941328082E-2</v>
      </c>
      <c r="D2634" s="3">
        <f t="shared" si="165"/>
        <v>3.1671853526390167E-2</v>
      </c>
      <c r="E2634" s="3"/>
      <c r="F2634" s="3"/>
      <c r="G2634" s="3"/>
      <c r="H2634" s="3"/>
      <c r="I2634" s="3"/>
      <c r="J2634" s="3"/>
      <c r="K2634" s="3"/>
      <c r="L2634" s="3"/>
      <c r="M2634" s="3"/>
      <c r="N2634" s="3">
        <f t="shared" si="166"/>
        <v>16425</v>
      </c>
      <c r="O2634" s="3">
        <f t="shared" si="167"/>
        <v>0.40245260742166639</v>
      </c>
    </row>
    <row r="2635" spans="1:15" x14ac:dyDescent="0.25">
      <c r="A2635" s="4">
        <v>2629</v>
      </c>
      <c r="B2635" s="3">
        <v>5.6310262071706203E-2</v>
      </c>
      <c r="C2635" s="3">
        <f t="shared" ref="C2635:C2698" si="168">$G$2-$G$3*(1-EXP(-1*SQRT((A2635+$G$5)/$G$4)))</f>
        <v>5.7703434486678723E-2</v>
      </c>
      <c r="D2635" s="3">
        <f t="shared" ref="D2635:D2698" si="169">ABS((C2635-B2635)/C2635)</f>
        <v>2.4143665405118028E-2</v>
      </c>
      <c r="E2635" s="3"/>
      <c r="F2635" s="3"/>
      <c r="G2635" s="3"/>
      <c r="H2635" s="3"/>
      <c r="I2635" s="3"/>
      <c r="J2635" s="3"/>
      <c r="K2635" s="3"/>
      <c r="L2635" s="3"/>
      <c r="M2635" s="3"/>
      <c r="N2635" s="3">
        <f t="shared" ref="N2635:N2698" si="170">A2635*$G$1^2</f>
        <v>16431.25</v>
      </c>
      <c r="O2635" s="3">
        <f t="shared" ref="O2635:O2698" si="171">-(B2635-$G$2)/$G$3</f>
        <v>0.52754663179887673</v>
      </c>
    </row>
    <row r="2636" spans="1:15" x14ac:dyDescent="0.25">
      <c r="A2636" s="4">
        <v>2630</v>
      </c>
      <c r="B2636" s="3">
        <v>5.6173855689265202E-2</v>
      </c>
      <c r="C2636" s="3">
        <f t="shared" si="168"/>
        <v>5.7701780076629072E-2</v>
      </c>
      <c r="D2636" s="3">
        <f t="shared" si="169"/>
        <v>2.6479675069551706E-2</v>
      </c>
      <c r="E2636" s="3"/>
      <c r="F2636" s="3"/>
      <c r="G2636" s="3"/>
      <c r="H2636" s="3"/>
      <c r="I2636" s="3"/>
      <c r="J2636" s="3"/>
      <c r="K2636" s="3"/>
      <c r="L2636" s="3"/>
      <c r="M2636" s="3"/>
      <c r="N2636" s="3">
        <f t="shared" si="170"/>
        <v>16437.5</v>
      </c>
      <c r="O2636" s="3">
        <f t="shared" si="171"/>
        <v>0.53284185735747991</v>
      </c>
    </row>
    <row r="2637" spans="1:15" x14ac:dyDescent="0.25">
      <c r="A2637" s="4">
        <v>2631</v>
      </c>
      <c r="B2637" s="3">
        <v>5.6155086387698401E-2</v>
      </c>
      <c r="C2637" s="3">
        <f t="shared" si="168"/>
        <v>5.7700126182812665E-2</v>
      </c>
      <c r="D2637" s="3">
        <f t="shared" si="169"/>
        <v>2.677706094123743E-2</v>
      </c>
      <c r="E2637" s="3"/>
      <c r="F2637" s="3"/>
      <c r="G2637" s="3"/>
      <c r="H2637" s="3"/>
      <c r="I2637" s="3"/>
      <c r="J2637" s="3"/>
      <c r="K2637" s="3"/>
      <c r="L2637" s="3"/>
      <c r="M2637" s="3"/>
      <c r="N2637" s="3">
        <f t="shared" si="170"/>
        <v>16443.75</v>
      </c>
      <c r="O2637" s="3">
        <f t="shared" si="171"/>
        <v>0.53357047198382723</v>
      </c>
    </row>
    <row r="2638" spans="1:15" x14ac:dyDescent="0.25">
      <c r="A2638" s="4">
        <v>2632</v>
      </c>
      <c r="B2638" s="3">
        <v>5.6155086387698401E-2</v>
      </c>
      <c r="C2638" s="3">
        <f t="shared" si="168"/>
        <v>5.7698472804910625E-2</v>
      </c>
      <c r="D2638" s="3">
        <f t="shared" si="169"/>
        <v>2.6749172762868496E-2</v>
      </c>
      <c r="E2638" s="3"/>
      <c r="F2638" s="3"/>
      <c r="G2638" s="3"/>
      <c r="H2638" s="3"/>
      <c r="I2638" s="3"/>
      <c r="J2638" s="3"/>
      <c r="K2638" s="3"/>
      <c r="L2638" s="3"/>
      <c r="M2638" s="3"/>
      <c r="N2638" s="3">
        <f t="shared" si="170"/>
        <v>16450</v>
      </c>
      <c r="O2638" s="3">
        <f t="shared" si="171"/>
        <v>0.53357047198382723</v>
      </c>
    </row>
    <row r="2639" spans="1:15" x14ac:dyDescent="0.25">
      <c r="A2639" s="4">
        <v>2633</v>
      </c>
      <c r="B2639" s="3">
        <v>5.6291412954131599E-2</v>
      </c>
      <c r="C2639" s="3">
        <f t="shared" si="168"/>
        <v>5.7696819942604387E-2</v>
      </c>
      <c r="D2639" s="3">
        <f t="shared" si="169"/>
        <v>2.4358482666303926E-2</v>
      </c>
      <c r="E2639" s="3"/>
      <c r="F2639" s="3"/>
      <c r="G2639" s="3"/>
      <c r="H2639" s="3"/>
      <c r="I2639" s="3"/>
      <c r="J2639" s="3"/>
      <c r="K2639" s="3"/>
      <c r="L2639" s="3"/>
      <c r="M2639" s="3"/>
      <c r="N2639" s="3">
        <f t="shared" si="170"/>
        <v>16456.25</v>
      </c>
      <c r="O2639" s="3">
        <f t="shared" si="171"/>
        <v>0.52827834484156611</v>
      </c>
    </row>
    <row r="2640" spans="1:15" x14ac:dyDescent="0.25">
      <c r="A2640" s="4">
        <v>2634</v>
      </c>
      <c r="B2640" s="3">
        <v>5.6178549729842597E-2</v>
      </c>
      <c r="C2640" s="3">
        <f t="shared" si="168"/>
        <v>5.7695167595575678E-2</v>
      </c>
      <c r="D2640" s="3">
        <f t="shared" si="169"/>
        <v>2.628673992879399E-2</v>
      </c>
      <c r="E2640" s="3"/>
      <c r="F2640" s="3"/>
      <c r="G2640" s="3"/>
      <c r="H2640" s="3"/>
      <c r="I2640" s="3"/>
      <c r="J2640" s="3"/>
      <c r="K2640" s="3"/>
      <c r="L2640" s="3"/>
      <c r="M2640" s="3"/>
      <c r="N2640" s="3">
        <f t="shared" si="170"/>
        <v>16462.5</v>
      </c>
      <c r="O2640" s="3">
        <f t="shared" si="171"/>
        <v>0.53265963711826714</v>
      </c>
    </row>
    <row r="2641" spans="1:15" x14ac:dyDescent="0.25">
      <c r="A2641" s="4">
        <v>2635</v>
      </c>
      <c r="B2641" s="3">
        <v>5.62725748752788E-2</v>
      </c>
      <c r="C2641" s="3">
        <f t="shared" si="168"/>
        <v>5.769351576350655E-2</v>
      </c>
      <c r="D2641" s="3">
        <f t="shared" si="169"/>
        <v>2.4629126331152669E-2</v>
      </c>
      <c r="E2641" s="3"/>
      <c r="F2641" s="3"/>
      <c r="G2641" s="3"/>
      <c r="H2641" s="3"/>
      <c r="I2641" s="3"/>
      <c r="J2641" s="3"/>
      <c r="K2641" s="3"/>
      <c r="L2641" s="3"/>
      <c r="M2641" s="3"/>
      <c r="N2641" s="3">
        <f t="shared" si="170"/>
        <v>16468.75</v>
      </c>
      <c r="O2641" s="3">
        <f t="shared" si="171"/>
        <v>0.52900962936675666</v>
      </c>
    </row>
    <row r="2642" spans="1:15" x14ac:dyDescent="0.25">
      <c r="A2642" s="4">
        <v>2636</v>
      </c>
      <c r="B2642" s="3">
        <v>5.62725748752788E-2</v>
      </c>
      <c r="C2642" s="3">
        <f t="shared" si="168"/>
        <v>5.769186444607937E-2</v>
      </c>
      <c r="D2642" s="3">
        <f t="shared" si="169"/>
        <v>2.4601208236684453E-2</v>
      </c>
      <c r="E2642" s="3"/>
      <c r="F2642" s="3"/>
      <c r="G2642" s="3"/>
      <c r="H2642" s="3"/>
      <c r="I2642" s="3"/>
      <c r="J2642" s="3"/>
      <c r="K2642" s="3"/>
      <c r="L2642" s="3"/>
      <c r="M2642" s="3"/>
      <c r="N2642" s="3">
        <f t="shared" si="170"/>
        <v>16475</v>
      </c>
      <c r="O2642" s="3">
        <f t="shared" si="171"/>
        <v>0.52900962936675666</v>
      </c>
    </row>
    <row r="2643" spans="1:15" x14ac:dyDescent="0.25">
      <c r="A2643" s="4">
        <v>2637</v>
      </c>
      <c r="B2643" s="3">
        <v>5.62725748752788E-2</v>
      </c>
      <c r="C2643" s="3">
        <f t="shared" si="168"/>
        <v>5.7690213642976787E-2</v>
      </c>
      <c r="D2643" s="3">
        <f t="shared" si="169"/>
        <v>2.4573297240173608E-2</v>
      </c>
      <c r="E2643" s="3"/>
      <c r="F2643" s="3"/>
      <c r="G2643" s="3"/>
      <c r="H2643" s="3"/>
      <c r="I2643" s="3"/>
      <c r="J2643" s="3"/>
      <c r="K2643" s="3"/>
      <c r="L2643" s="3"/>
      <c r="M2643" s="3"/>
      <c r="N2643" s="3">
        <f t="shared" si="170"/>
        <v>16481.25</v>
      </c>
      <c r="O2643" s="3">
        <f t="shared" si="171"/>
        <v>0.52900962936675666</v>
      </c>
    </row>
    <row r="2644" spans="1:15" x14ac:dyDescent="0.25">
      <c r="A2644" s="4">
        <v>2638</v>
      </c>
      <c r="B2644" s="3">
        <v>5.2666773125497598E-2</v>
      </c>
      <c r="C2644" s="3">
        <f t="shared" si="168"/>
        <v>5.768856335388179E-2</v>
      </c>
      <c r="D2644" s="3">
        <f t="shared" si="169"/>
        <v>8.7050013666985893E-2</v>
      </c>
      <c r="E2644" s="3"/>
      <c r="F2644" s="3"/>
      <c r="G2644" s="3"/>
      <c r="H2644" s="3"/>
      <c r="I2644" s="3"/>
      <c r="J2644" s="3"/>
      <c r="K2644" s="3"/>
      <c r="L2644" s="3"/>
      <c r="M2644" s="3"/>
      <c r="N2644" s="3">
        <f t="shared" si="170"/>
        <v>16487.5</v>
      </c>
      <c r="O2644" s="3">
        <f t="shared" si="171"/>
        <v>0.66898499740318751</v>
      </c>
    </row>
    <row r="2645" spans="1:15" x14ac:dyDescent="0.25">
      <c r="A2645" s="4">
        <v>2639</v>
      </c>
      <c r="B2645" s="3">
        <v>5.2666773125497598E-2</v>
      </c>
      <c r="C2645" s="3">
        <f t="shared" si="168"/>
        <v>5.7686913578477654E-2</v>
      </c>
      <c r="D2645" s="3">
        <f t="shared" si="169"/>
        <v>8.7023904410323913E-2</v>
      </c>
      <c r="E2645" s="3"/>
      <c r="F2645" s="3"/>
      <c r="G2645" s="3"/>
      <c r="H2645" s="3"/>
      <c r="I2645" s="3"/>
      <c r="J2645" s="3"/>
      <c r="K2645" s="3"/>
      <c r="L2645" s="3"/>
      <c r="M2645" s="3"/>
      <c r="N2645" s="3">
        <f t="shared" si="170"/>
        <v>16493.75</v>
      </c>
      <c r="O2645" s="3">
        <f t="shared" si="171"/>
        <v>0.66898499740318751</v>
      </c>
    </row>
    <row r="2646" spans="1:15" x14ac:dyDescent="0.25">
      <c r="A2646" s="4">
        <v>2640</v>
      </c>
      <c r="B2646" s="3">
        <v>5.6173855689265202E-2</v>
      </c>
      <c r="C2646" s="3">
        <f t="shared" si="168"/>
        <v>5.7685264316447979E-2</v>
      </c>
      <c r="D2646" s="3">
        <f t="shared" si="169"/>
        <v>2.6200948285363478E-2</v>
      </c>
      <c r="E2646" s="3"/>
      <c r="F2646" s="3"/>
      <c r="G2646" s="3"/>
      <c r="H2646" s="3"/>
      <c r="I2646" s="3"/>
      <c r="J2646" s="3"/>
      <c r="K2646" s="3"/>
      <c r="L2646" s="3"/>
      <c r="M2646" s="3"/>
      <c r="N2646" s="3">
        <f t="shared" si="170"/>
        <v>16500</v>
      </c>
      <c r="O2646" s="3">
        <f t="shared" si="171"/>
        <v>0.53284185735747991</v>
      </c>
    </row>
    <row r="2647" spans="1:15" x14ac:dyDescent="0.25">
      <c r="A2647" s="4">
        <v>2641</v>
      </c>
      <c r="B2647" s="3">
        <v>5.5809690911839203E-2</v>
      </c>
      <c r="C2647" s="3">
        <f t="shared" si="168"/>
        <v>5.768361556747665E-2</v>
      </c>
      <c r="D2647" s="3">
        <f t="shared" si="169"/>
        <v>3.2486255190529494E-2</v>
      </c>
      <c r="E2647" s="3"/>
      <c r="F2647" s="3"/>
      <c r="G2647" s="3"/>
      <c r="H2647" s="3"/>
      <c r="I2647" s="3"/>
      <c r="J2647" s="3"/>
      <c r="K2647" s="3"/>
      <c r="L2647" s="3"/>
      <c r="M2647" s="3"/>
      <c r="N2647" s="3">
        <f t="shared" si="170"/>
        <v>16506.25</v>
      </c>
      <c r="O2647" s="3">
        <f t="shared" si="171"/>
        <v>0.54697854658317069</v>
      </c>
    </row>
    <row r="2648" spans="1:15" x14ac:dyDescent="0.25">
      <c r="A2648" s="4">
        <v>2642</v>
      </c>
      <c r="B2648" s="3">
        <v>5.5809690911839203E-2</v>
      </c>
      <c r="C2648" s="3">
        <f t="shared" si="168"/>
        <v>5.7681967331247877E-2</v>
      </c>
      <c r="D2648" s="3">
        <f t="shared" si="169"/>
        <v>3.2458608921169911E-2</v>
      </c>
      <c r="E2648" s="3"/>
      <c r="F2648" s="3"/>
      <c r="G2648" s="3"/>
      <c r="H2648" s="3"/>
      <c r="I2648" s="3"/>
      <c r="J2648" s="3"/>
      <c r="K2648" s="3"/>
      <c r="L2648" s="3"/>
      <c r="M2648" s="3"/>
      <c r="N2648" s="3">
        <f t="shared" si="170"/>
        <v>16512.5</v>
      </c>
      <c r="O2648" s="3">
        <f t="shared" si="171"/>
        <v>0.54697854658317069</v>
      </c>
    </row>
    <row r="2649" spans="1:15" x14ac:dyDescent="0.25">
      <c r="A2649" s="4">
        <v>2643</v>
      </c>
      <c r="B2649" s="3">
        <v>5.6178549729842597E-2</v>
      </c>
      <c r="C2649" s="3">
        <f t="shared" si="168"/>
        <v>5.768031960744617E-2</v>
      </c>
      <c r="D2649" s="3">
        <f t="shared" si="169"/>
        <v>2.6036088007558543E-2</v>
      </c>
      <c r="E2649" s="3"/>
      <c r="F2649" s="3"/>
      <c r="G2649" s="3"/>
      <c r="H2649" s="3"/>
      <c r="I2649" s="3"/>
      <c r="J2649" s="3"/>
      <c r="K2649" s="3"/>
      <c r="L2649" s="3"/>
      <c r="M2649" s="3"/>
      <c r="N2649" s="3">
        <f t="shared" si="170"/>
        <v>16518.75</v>
      </c>
      <c r="O2649" s="3">
        <f t="shared" si="171"/>
        <v>0.53265963711826714</v>
      </c>
    </row>
    <row r="2650" spans="1:15" x14ac:dyDescent="0.25">
      <c r="A2650" s="4">
        <v>2644</v>
      </c>
      <c r="B2650" s="3">
        <v>5.6178549729842597E-2</v>
      </c>
      <c r="C2650" s="3">
        <f t="shared" si="168"/>
        <v>5.7678672395756345E-2</v>
      </c>
      <c r="D2650" s="3">
        <f t="shared" si="169"/>
        <v>2.600827313813342E-2</v>
      </c>
      <c r="E2650" s="3"/>
      <c r="F2650" s="3"/>
      <c r="G2650" s="3"/>
      <c r="H2650" s="3"/>
      <c r="I2650" s="3"/>
      <c r="J2650" s="3"/>
      <c r="K2650" s="3"/>
      <c r="L2650" s="3"/>
      <c r="M2650" s="3"/>
      <c r="N2650" s="3">
        <f t="shared" si="170"/>
        <v>16525</v>
      </c>
      <c r="O2650" s="3">
        <f t="shared" si="171"/>
        <v>0.53265963711826714</v>
      </c>
    </row>
    <row r="2651" spans="1:15" x14ac:dyDescent="0.25">
      <c r="A2651" s="4">
        <v>2645</v>
      </c>
      <c r="B2651" s="3">
        <v>5.2649749188063401E-2</v>
      </c>
      <c r="C2651" s="3">
        <f t="shared" si="168"/>
        <v>5.7677025695863526E-2</v>
      </c>
      <c r="D2651" s="3">
        <f t="shared" si="169"/>
        <v>8.7162547776118607E-2</v>
      </c>
      <c r="E2651" s="3"/>
      <c r="F2651" s="3"/>
      <c r="G2651" s="3"/>
      <c r="H2651" s="3"/>
      <c r="I2651" s="3"/>
      <c r="J2651" s="3"/>
      <c r="K2651" s="3"/>
      <c r="L2651" s="3"/>
      <c r="M2651" s="3"/>
      <c r="N2651" s="3">
        <f t="shared" si="170"/>
        <v>16531.25</v>
      </c>
      <c r="O2651" s="3">
        <f t="shared" si="171"/>
        <v>0.66964585789223852</v>
      </c>
    </row>
    <row r="2652" spans="1:15" x14ac:dyDescent="0.25">
      <c r="A2652" s="4">
        <v>2646</v>
      </c>
      <c r="B2652" s="3">
        <v>5.5619832043697102E-2</v>
      </c>
      <c r="C2652" s="3">
        <f t="shared" si="168"/>
        <v>5.7675379507453148E-2</v>
      </c>
      <c r="D2652" s="3">
        <f t="shared" si="169"/>
        <v>3.5639946911669919E-2</v>
      </c>
      <c r="E2652" s="3"/>
      <c r="F2652" s="3"/>
      <c r="G2652" s="3"/>
      <c r="H2652" s="3"/>
      <c r="I2652" s="3"/>
      <c r="J2652" s="3"/>
      <c r="K2652" s="3"/>
      <c r="L2652" s="3"/>
      <c r="M2652" s="3"/>
      <c r="N2652" s="3">
        <f t="shared" si="170"/>
        <v>16537.5</v>
      </c>
      <c r="O2652" s="3">
        <f t="shared" si="171"/>
        <v>0.55434877012493455</v>
      </c>
    </row>
    <row r="2653" spans="1:15" x14ac:dyDescent="0.25">
      <c r="A2653" s="4">
        <v>2647</v>
      </c>
      <c r="B2653" s="3">
        <v>5.5818981289061501E-2</v>
      </c>
      <c r="C2653" s="3">
        <f t="shared" si="168"/>
        <v>5.7673733830210926E-2</v>
      </c>
      <c r="D2653" s="3">
        <f t="shared" si="169"/>
        <v>3.2159397666357781E-2</v>
      </c>
      <c r="E2653" s="3"/>
      <c r="F2653" s="3"/>
      <c r="G2653" s="3"/>
      <c r="H2653" s="3"/>
      <c r="I2653" s="3"/>
      <c r="J2653" s="3"/>
      <c r="K2653" s="3"/>
      <c r="L2653" s="3"/>
      <c r="M2653" s="3"/>
      <c r="N2653" s="3">
        <f t="shared" si="170"/>
        <v>16543.75</v>
      </c>
      <c r="O2653" s="3">
        <f t="shared" si="171"/>
        <v>0.54661789892111678</v>
      </c>
    </row>
    <row r="2654" spans="1:15" x14ac:dyDescent="0.25">
      <c r="A2654" s="4">
        <v>2648</v>
      </c>
      <c r="B2654" s="3">
        <v>5.6155086387698401E-2</v>
      </c>
      <c r="C2654" s="3">
        <f t="shared" si="168"/>
        <v>5.767208866382291E-2</v>
      </c>
      <c r="D2654" s="3">
        <f t="shared" si="169"/>
        <v>2.6303924676064457E-2</v>
      </c>
      <c r="E2654" s="3"/>
      <c r="F2654" s="3"/>
      <c r="G2654" s="3"/>
      <c r="H2654" s="3"/>
      <c r="I2654" s="3"/>
      <c r="J2654" s="3"/>
      <c r="K2654" s="3"/>
      <c r="L2654" s="3"/>
      <c r="M2654" s="3"/>
      <c r="N2654" s="3">
        <f t="shared" si="170"/>
        <v>16550</v>
      </c>
      <c r="O2654" s="3">
        <f t="shared" si="171"/>
        <v>0.53357047198382723</v>
      </c>
    </row>
    <row r="2655" spans="1:15" x14ac:dyDescent="0.25">
      <c r="A2655" s="4">
        <v>2649</v>
      </c>
      <c r="B2655" s="3">
        <v>5.6155086387698401E-2</v>
      </c>
      <c r="C2655" s="3">
        <f t="shared" si="168"/>
        <v>5.7670444007975434E-2</v>
      </c>
      <c r="D2655" s="3">
        <f t="shared" si="169"/>
        <v>2.6276156640435599E-2</v>
      </c>
      <c r="E2655" s="3"/>
      <c r="F2655" s="3"/>
      <c r="G2655" s="3"/>
      <c r="H2655" s="3"/>
      <c r="I2655" s="3"/>
      <c r="J2655" s="3"/>
      <c r="K2655" s="3"/>
      <c r="L2655" s="3"/>
      <c r="M2655" s="3"/>
      <c r="N2655" s="3">
        <f t="shared" si="170"/>
        <v>16556.25</v>
      </c>
      <c r="O2655" s="3">
        <f t="shared" si="171"/>
        <v>0.53357047198382723</v>
      </c>
    </row>
    <row r="2656" spans="1:15" x14ac:dyDescent="0.25">
      <c r="A2656" s="4">
        <v>2650</v>
      </c>
      <c r="B2656" s="3">
        <v>5.2649749188063401E-2</v>
      </c>
      <c r="C2656" s="3">
        <f t="shared" si="168"/>
        <v>5.7668799862355145E-2</v>
      </c>
      <c r="D2656" s="3">
        <f t="shared" si="169"/>
        <v>8.7032341340053873E-2</v>
      </c>
      <c r="E2656" s="3"/>
      <c r="F2656" s="3"/>
      <c r="G2656" s="3"/>
      <c r="H2656" s="3"/>
      <c r="I2656" s="3"/>
      <c r="J2656" s="3"/>
      <c r="K2656" s="3"/>
      <c r="L2656" s="3"/>
      <c r="M2656" s="3"/>
      <c r="N2656" s="3">
        <f t="shared" si="170"/>
        <v>16562.5</v>
      </c>
      <c r="O2656" s="3">
        <f t="shared" si="171"/>
        <v>0.66964585789223852</v>
      </c>
    </row>
    <row r="2657" spans="1:15" x14ac:dyDescent="0.25">
      <c r="A2657" s="4">
        <v>2651</v>
      </c>
      <c r="B2657" s="3">
        <v>5.5642925095032901E-2</v>
      </c>
      <c r="C2657" s="3">
        <f t="shared" si="168"/>
        <v>5.7667156226648995E-2</v>
      </c>
      <c r="D2657" s="3">
        <f t="shared" si="169"/>
        <v>3.5101975961156585E-2</v>
      </c>
      <c r="E2657" s="3"/>
      <c r="F2657" s="3"/>
      <c r="G2657" s="3"/>
      <c r="H2657" s="3"/>
      <c r="I2657" s="3"/>
      <c r="J2657" s="3"/>
      <c r="K2657" s="3"/>
      <c r="L2657" s="3"/>
      <c r="M2657" s="3"/>
      <c r="N2657" s="3">
        <f t="shared" si="170"/>
        <v>16568.75</v>
      </c>
      <c r="O2657" s="3">
        <f t="shared" si="171"/>
        <v>0.55345230975796944</v>
      </c>
    </row>
    <row r="2658" spans="1:15" x14ac:dyDescent="0.25">
      <c r="A2658" s="4">
        <v>2652</v>
      </c>
      <c r="B2658" s="3">
        <v>5.5642925095032901E-2</v>
      </c>
      <c r="C2658" s="3">
        <f t="shared" si="168"/>
        <v>5.7665513100544227E-2</v>
      </c>
      <c r="D2658" s="3">
        <f t="shared" si="169"/>
        <v>3.5074482073623271E-2</v>
      </c>
      <c r="E2658" s="3"/>
      <c r="F2658" s="3"/>
      <c r="G2658" s="3"/>
      <c r="H2658" s="3"/>
      <c r="I2658" s="3"/>
      <c r="J2658" s="3"/>
      <c r="K2658" s="3"/>
      <c r="L2658" s="3"/>
      <c r="M2658" s="3"/>
      <c r="N2658" s="3">
        <f t="shared" si="170"/>
        <v>16575</v>
      </c>
      <c r="O2658" s="3">
        <f t="shared" si="171"/>
        <v>0.55345230975796944</v>
      </c>
    </row>
    <row r="2659" spans="1:15" x14ac:dyDescent="0.25">
      <c r="A2659" s="4">
        <v>2653</v>
      </c>
      <c r="B2659" s="3">
        <v>5.5818981289061501E-2</v>
      </c>
      <c r="C2659" s="3">
        <f t="shared" si="168"/>
        <v>5.766387048372839E-2</v>
      </c>
      <c r="D2659" s="3">
        <f t="shared" si="169"/>
        <v>3.1993849514272206E-2</v>
      </c>
      <c r="E2659" s="3"/>
      <c r="F2659" s="3"/>
      <c r="G2659" s="3"/>
      <c r="H2659" s="3"/>
      <c r="I2659" s="3"/>
      <c r="J2659" s="3"/>
      <c r="K2659" s="3"/>
      <c r="L2659" s="3"/>
      <c r="M2659" s="3"/>
      <c r="N2659" s="3">
        <f t="shared" si="170"/>
        <v>16581.25</v>
      </c>
      <c r="O2659" s="3">
        <f t="shared" si="171"/>
        <v>0.54661789892111678</v>
      </c>
    </row>
    <row r="2660" spans="1:15" x14ac:dyDescent="0.25">
      <c r="A2660" s="4">
        <v>2654</v>
      </c>
      <c r="B2660" s="3">
        <v>5.2649749188063401E-2</v>
      </c>
      <c r="C2660" s="3">
        <f t="shared" si="168"/>
        <v>5.7662228375889343E-2</v>
      </c>
      <c r="D2660" s="3">
        <f t="shared" si="169"/>
        <v>8.6928294812862988E-2</v>
      </c>
      <c r="E2660" s="3"/>
      <c r="F2660" s="3"/>
      <c r="G2660" s="3"/>
      <c r="H2660" s="3"/>
      <c r="I2660" s="3"/>
      <c r="J2660" s="3"/>
      <c r="K2660" s="3"/>
      <c r="L2660" s="3"/>
      <c r="M2660" s="3"/>
      <c r="N2660" s="3">
        <f t="shared" si="170"/>
        <v>16587.5</v>
      </c>
      <c r="O2660" s="3">
        <f t="shared" si="171"/>
        <v>0.66964585789223852</v>
      </c>
    </row>
    <row r="2661" spans="1:15" x14ac:dyDescent="0.25">
      <c r="A2661" s="4">
        <v>2655</v>
      </c>
      <c r="B2661" s="3">
        <v>5.2475779335938E-2</v>
      </c>
      <c r="C2661" s="3">
        <f t="shared" si="168"/>
        <v>5.7660586776715247E-2</v>
      </c>
      <c r="D2661" s="3">
        <f t="shared" si="169"/>
        <v>8.9919435972007827E-2</v>
      </c>
      <c r="E2661" s="3"/>
      <c r="F2661" s="3"/>
      <c r="G2661" s="3"/>
      <c r="H2661" s="3"/>
      <c r="I2661" s="3"/>
      <c r="J2661" s="3"/>
      <c r="K2661" s="3"/>
      <c r="L2661" s="3"/>
      <c r="M2661" s="3"/>
      <c r="N2661" s="3">
        <f t="shared" si="170"/>
        <v>16593.75</v>
      </c>
      <c r="O2661" s="3">
        <f t="shared" si="171"/>
        <v>0.67639927801023969</v>
      </c>
    </row>
    <row r="2662" spans="1:15" x14ac:dyDescent="0.25">
      <c r="A2662" s="4">
        <v>2656</v>
      </c>
      <c r="B2662" s="3">
        <v>5.5818981289061501E-2</v>
      </c>
      <c r="C2662" s="3">
        <f t="shared" si="168"/>
        <v>5.7658945685894546E-2</v>
      </c>
      <c r="D2662" s="3">
        <f t="shared" si="169"/>
        <v>3.1911169636304443E-2</v>
      </c>
      <c r="E2662" s="3"/>
      <c r="F2662" s="3"/>
      <c r="G2662" s="3"/>
      <c r="H2662" s="3"/>
      <c r="I2662" s="3"/>
      <c r="J2662" s="3"/>
      <c r="K2662" s="3"/>
      <c r="L2662" s="3"/>
      <c r="M2662" s="3"/>
      <c r="N2662" s="3">
        <f t="shared" si="170"/>
        <v>16600</v>
      </c>
      <c r="O2662" s="3">
        <f t="shared" si="171"/>
        <v>0.54661789892111678</v>
      </c>
    </row>
    <row r="2663" spans="1:15" x14ac:dyDescent="0.25">
      <c r="A2663" s="4">
        <v>2657</v>
      </c>
      <c r="B2663" s="3">
        <v>5.5818981289061501E-2</v>
      </c>
      <c r="C2663" s="3">
        <f t="shared" si="168"/>
        <v>5.7657305103116008E-2</v>
      </c>
      <c r="D2663" s="3">
        <f t="shared" si="169"/>
        <v>3.1883623606181299E-2</v>
      </c>
      <c r="E2663" s="3"/>
      <c r="F2663" s="3"/>
      <c r="G2663" s="3"/>
      <c r="H2663" s="3"/>
      <c r="I2663" s="3"/>
      <c r="J2663" s="3"/>
      <c r="K2663" s="3"/>
      <c r="L2663" s="3"/>
      <c r="M2663" s="3"/>
      <c r="N2663" s="3">
        <f t="shared" si="170"/>
        <v>16606.25</v>
      </c>
      <c r="O2663" s="3">
        <f t="shared" si="171"/>
        <v>0.54661789892111678</v>
      </c>
    </row>
    <row r="2664" spans="1:15" x14ac:dyDescent="0.25">
      <c r="A2664" s="4">
        <v>2658</v>
      </c>
      <c r="B2664" s="3">
        <v>5.1586845939925803E-2</v>
      </c>
      <c r="C2664" s="3">
        <f t="shared" si="168"/>
        <v>5.7655665028068688E-2</v>
      </c>
      <c r="D2664" s="3">
        <f t="shared" si="169"/>
        <v>0.10525971880106461</v>
      </c>
      <c r="E2664" s="3"/>
      <c r="F2664" s="3"/>
      <c r="G2664" s="3"/>
      <c r="H2664" s="3"/>
      <c r="I2664" s="3"/>
      <c r="J2664" s="3"/>
      <c r="K2664" s="3"/>
      <c r="L2664" s="3"/>
      <c r="M2664" s="3"/>
      <c r="N2664" s="3">
        <f t="shared" si="170"/>
        <v>16612.5</v>
      </c>
      <c r="O2664" s="3">
        <f t="shared" si="171"/>
        <v>0.71090721491337971</v>
      </c>
    </row>
    <row r="2665" spans="1:15" x14ac:dyDescent="0.25">
      <c r="A2665" s="4">
        <v>2659</v>
      </c>
      <c r="B2665" s="3">
        <v>5.5619832043697102E-2</v>
      </c>
      <c r="C2665" s="3">
        <f t="shared" si="168"/>
        <v>5.7654025460441939E-2</v>
      </c>
      <c r="D2665" s="3">
        <f t="shared" si="169"/>
        <v>3.5282764741909556E-2</v>
      </c>
      <c r="E2665" s="3"/>
      <c r="F2665" s="3"/>
      <c r="G2665" s="3"/>
      <c r="H2665" s="3"/>
      <c r="I2665" s="3"/>
      <c r="J2665" s="3"/>
      <c r="K2665" s="3"/>
      <c r="L2665" s="3"/>
      <c r="M2665" s="3"/>
      <c r="N2665" s="3">
        <f t="shared" si="170"/>
        <v>16618.75</v>
      </c>
      <c r="O2665" s="3">
        <f t="shared" si="171"/>
        <v>0.55434877012493455</v>
      </c>
    </row>
    <row r="2666" spans="1:15" x14ac:dyDescent="0.25">
      <c r="A2666" s="4">
        <v>2660</v>
      </c>
      <c r="B2666" s="3">
        <v>5.5642925095032901E-2</v>
      </c>
      <c r="C2666" s="3">
        <f t="shared" si="168"/>
        <v>5.7652386399925426E-2</v>
      </c>
      <c r="D2666" s="3">
        <f t="shared" si="169"/>
        <v>3.4854781048493148E-2</v>
      </c>
      <c r="E2666" s="3"/>
      <c r="F2666" s="3"/>
      <c r="G2666" s="3"/>
      <c r="H2666" s="3"/>
      <c r="I2666" s="3"/>
      <c r="J2666" s="3"/>
      <c r="K2666" s="3"/>
      <c r="L2666" s="3"/>
      <c r="M2666" s="3"/>
      <c r="N2666" s="3">
        <f t="shared" si="170"/>
        <v>16625</v>
      </c>
      <c r="O2666" s="3">
        <f t="shared" si="171"/>
        <v>0.55345230975796944</v>
      </c>
    </row>
    <row r="2667" spans="1:15" x14ac:dyDescent="0.25">
      <c r="A2667" s="4">
        <v>2661</v>
      </c>
      <c r="B2667" s="3">
        <v>5.2113895453834297E-2</v>
      </c>
      <c r="C2667" s="3">
        <f t="shared" si="168"/>
        <v>5.7650747846209098E-2</v>
      </c>
      <c r="D2667" s="3">
        <f t="shared" si="169"/>
        <v>9.6041293465005492E-2</v>
      </c>
      <c r="E2667" s="3"/>
      <c r="F2667" s="3"/>
      <c r="G2667" s="3"/>
      <c r="H2667" s="3"/>
      <c r="I2667" s="3"/>
      <c r="J2667" s="3"/>
      <c r="K2667" s="3"/>
      <c r="L2667" s="3"/>
      <c r="M2667" s="3"/>
      <c r="N2667" s="3">
        <f t="shared" si="170"/>
        <v>16631.25</v>
      </c>
      <c r="O2667" s="3">
        <f t="shared" si="171"/>
        <v>0.69044742405348569</v>
      </c>
    </row>
    <row r="2668" spans="1:15" x14ac:dyDescent="0.25">
      <c r="A2668" s="4">
        <v>2662</v>
      </c>
      <c r="B2668" s="3">
        <v>5.2113895453834297E-2</v>
      </c>
      <c r="C2668" s="3">
        <f t="shared" si="168"/>
        <v>5.7649109798983217E-2</v>
      </c>
      <c r="D2668" s="3">
        <f t="shared" si="169"/>
        <v>9.6015608297329635E-2</v>
      </c>
      <c r="E2668" s="3"/>
      <c r="F2668" s="3"/>
      <c r="G2668" s="3"/>
      <c r="H2668" s="3"/>
      <c r="I2668" s="3"/>
      <c r="J2668" s="3"/>
      <c r="K2668" s="3"/>
      <c r="L2668" s="3"/>
      <c r="M2668" s="3"/>
      <c r="N2668" s="3">
        <f t="shared" si="170"/>
        <v>16637.5</v>
      </c>
      <c r="O2668" s="3">
        <f t="shared" si="171"/>
        <v>0.69044742405348569</v>
      </c>
    </row>
    <row r="2669" spans="1:15" x14ac:dyDescent="0.25">
      <c r="A2669" s="4">
        <v>2663</v>
      </c>
      <c r="B2669" s="3">
        <v>5.2113895453834297E-2</v>
      </c>
      <c r="C2669" s="3">
        <f t="shared" si="168"/>
        <v>5.7647472257938329E-2</v>
      </c>
      <c r="D2669" s="3">
        <f t="shared" si="169"/>
        <v>9.5989929607746716E-2</v>
      </c>
      <c r="E2669" s="3"/>
      <c r="F2669" s="3"/>
      <c r="G2669" s="3"/>
      <c r="H2669" s="3"/>
      <c r="I2669" s="3"/>
      <c r="J2669" s="3"/>
      <c r="K2669" s="3"/>
      <c r="L2669" s="3"/>
      <c r="M2669" s="3"/>
      <c r="N2669" s="3">
        <f t="shared" si="170"/>
        <v>16643.75</v>
      </c>
      <c r="O2669" s="3">
        <f t="shared" si="171"/>
        <v>0.69044742405348569</v>
      </c>
    </row>
    <row r="2670" spans="1:15" x14ac:dyDescent="0.25">
      <c r="A2670" s="4">
        <v>2664</v>
      </c>
      <c r="B2670" s="3">
        <v>5.2475779335938E-2</v>
      </c>
      <c r="C2670" s="3">
        <f t="shared" si="168"/>
        <v>5.7645835222765285E-2</v>
      </c>
      <c r="D2670" s="3">
        <f t="shared" si="169"/>
        <v>8.9686546596961181E-2</v>
      </c>
      <c r="E2670" s="3"/>
      <c r="F2670" s="3"/>
      <c r="G2670" s="3"/>
      <c r="H2670" s="3"/>
      <c r="I2670" s="3"/>
      <c r="J2670" s="3"/>
      <c r="K2670" s="3"/>
      <c r="L2670" s="3"/>
      <c r="M2670" s="3"/>
      <c r="N2670" s="3">
        <f t="shared" si="170"/>
        <v>16650</v>
      </c>
      <c r="O2670" s="3">
        <f t="shared" si="171"/>
        <v>0.67639927801023969</v>
      </c>
    </row>
    <row r="2671" spans="1:15" x14ac:dyDescent="0.25">
      <c r="A2671" s="4">
        <v>2665</v>
      </c>
      <c r="B2671" s="3">
        <v>5.1570386240341201E-2</v>
      </c>
      <c r="C2671" s="3">
        <f t="shared" si="168"/>
        <v>5.7644198693155242E-2</v>
      </c>
      <c r="D2671" s="3">
        <f t="shared" si="169"/>
        <v>0.10536728049851883</v>
      </c>
      <c r="E2671" s="3"/>
      <c r="F2671" s="3"/>
      <c r="G2671" s="3"/>
      <c r="H2671" s="3"/>
      <c r="I2671" s="3"/>
      <c r="J2671" s="3"/>
      <c r="K2671" s="3"/>
      <c r="L2671" s="3"/>
      <c r="M2671" s="3"/>
      <c r="N2671" s="3">
        <f t="shared" si="170"/>
        <v>16656.25</v>
      </c>
      <c r="O2671" s="3">
        <f t="shared" si="171"/>
        <v>0.71154617197952008</v>
      </c>
    </row>
    <row r="2672" spans="1:15" x14ac:dyDescent="0.25">
      <c r="A2672" s="4">
        <v>2666</v>
      </c>
      <c r="B2672" s="3">
        <v>5.2475779335938E-2</v>
      </c>
      <c r="C2672" s="3">
        <f t="shared" si="168"/>
        <v>5.7642562668799642E-2</v>
      </c>
      <c r="D2672" s="3">
        <f t="shared" si="169"/>
        <v>8.9634865169835376E-2</v>
      </c>
      <c r="E2672" s="3"/>
      <c r="F2672" s="3"/>
      <c r="G2672" s="3"/>
      <c r="H2672" s="3"/>
      <c r="I2672" s="3"/>
      <c r="J2672" s="3"/>
      <c r="K2672" s="3"/>
      <c r="L2672" s="3"/>
      <c r="M2672" s="3"/>
      <c r="N2672" s="3">
        <f t="shared" si="170"/>
        <v>16662.5</v>
      </c>
      <c r="O2672" s="3">
        <f t="shared" si="171"/>
        <v>0.67639927801023969</v>
      </c>
    </row>
    <row r="2673" spans="1:15" x14ac:dyDescent="0.25">
      <c r="A2673" s="4">
        <v>2667</v>
      </c>
      <c r="B2673" s="3">
        <v>5.24419401154596E-2</v>
      </c>
      <c r="C2673" s="3">
        <f t="shared" si="168"/>
        <v>5.7640927149390224E-2</v>
      </c>
      <c r="D2673" s="3">
        <f t="shared" si="169"/>
        <v>9.0196103550801821E-2</v>
      </c>
      <c r="E2673" s="3"/>
      <c r="F2673" s="3"/>
      <c r="G2673" s="3"/>
      <c r="H2673" s="3"/>
      <c r="I2673" s="3"/>
      <c r="J2673" s="3"/>
      <c r="K2673" s="3"/>
      <c r="L2673" s="3"/>
      <c r="M2673" s="3"/>
      <c r="N2673" s="3">
        <f t="shared" si="170"/>
        <v>16668.75</v>
      </c>
      <c r="O2673" s="3">
        <f t="shared" si="171"/>
        <v>0.67771289913231536</v>
      </c>
    </row>
    <row r="2674" spans="1:15" x14ac:dyDescent="0.25">
      <c r="A2674" s="4">
        <v>2668</v>
      </c>
      <c r="B2674" s="3">
        <v>5.2666773125497598E-2</v>
      </c>
      <c r="C2674" s="3">
        <f t="shared" si="168"/>
        <v>5.7639292134619033E-2</v>
      </c>
      <c r="D2674" s="3">
        <f t="shared" si="169"/>
        <v>8.6269605766634047E-2</v>
      </c>
      <c r="E2674" s="3"/>
      <c r="F2674" s="3"/>
      <c r="G2674" s="3"/>
      <c r="H2674" s="3"/>
      <c r="I2674" s="3"/>
      <c r="J2674" s="3"/>
      <c r="K2674" s="3"/>
      <c r="L2674" s="3"/>
      <c r="M2674" s="3"/>
      <c r="N2674" s="3">
        <f t="shared" si="170"/>
        <v>16675</v>
      </c>
      <c r="O2674" s="3">
        <f t="shared" si="171"/>
        <v>0.66898499740318751</v>
      </c>
    </row>
    <row r="2675" spans="1:15" x14ac:dyDescent="0.25">
      <c r="A2675" s="4">
        <v>2669</v>
      </c>
      <c r="B2675" s="3">
        <v>5.2113895453834297E-2</v>
      </c>
      <c r="C2675" s="3">
        <f t="shared" si="168"/>
        <v>5.7637657624178398E-2</v>
      </c>
      <c r="D2675" s="3">
        <f t="shared" si="169"/>
        <v>9.5835993307731862E-2</v>
      </c>
      <c r="E2675" s="3"/>
      <c r="F2675" s="3"/>
      <c r="G2675" s="3"/>
      <c r="H2675" s="3"/>
      <c r="I2675" s="3"/>
      <c r="J2675" s="3"/>
      <c r="K2675" s="3"/>
      <c r="L2675" s="3"/>
      <c r="M2675" s="3"/>
      <c r="N2675" s="3">
        <f t="shared" si="170"/>
        <v>16681.25</v>
      </c>
      <c r="O2675" s="3">
        <f t="shared" si="171"/>
        <v>0.69044742405348569</v>
      </c>
    </row>
    <row r="2676" spans="1:15" x14ac:dyDescent="0.25">
      <c r="A2676" s="4">
        <v>2670</v>
      </c>
      <c r="B2676" s="3">
        <v>5.1570386240341201E-2</v>
      </c>
      <c r="C2676" s="3">
        <f t="shared" si="168"/>
        <v>5.7636023617760948E-2</v>
      </c>
      <c r="D2676" s="3">
        <f t="shared" si="169"/>
        <v>0.10524038607601961</v>
      </c>
      <c r="E2676" s="3"/>
      <c r="F2676" s="3"/>
      <c r="G2676" s="3"/>
      <c r="H2676" s="3"/>
      <c r="I2676" s="3"/>
      <c r="J2676" s="3"/>
      <c r="K2676" s="3"/>
      <c r="L2676" s="3"/>
      <c r="M2676" s="3"/>
      <c r="N2676" s="3">
        <f t="shared" si="170"/>
        <v>16687.5</v>
      </c>
      <c r="O2676" s="3">
        <f t="shared" si="171"/>
        <v>0.71154617197952008</v>
      </c>
    </row>
    <row r="2677" spans="1:15" x14ac:dyDescent="0.25">
      <c r="A2677" s="4">
        <v>2671</v>
      </c>
      <c r="B2677" s="3">
        <v>5.1570386240341201E-2</v>
      </c>
      <c r="C2677" s="3">
        <f t="shared" si="168"/>
        <v>5.7634390115059615E-2</v>
      </c>
      <c r="D2677" s="3">
        <f t="shared" si="169"/>
        <v>0.10521502635166979</v>
      </c>
      <c r="E2677" s="3"/>
      <c r="F2677" s="3"/>
      <c r="G2677" s="3"/>
      <c r="H2677" s="3"/>
      <c r="I2677" s="3"/>
      <c r="J2677" s="3"/>
      <c r="K2677" s="3"/>
      <c r="L2677" s="3"/>
      <c r="M2677" s="3"/>
      <c r="N2677" s="3">
        <f t="shared" si="170"/>
        <v>16693.75</v>
      </c>
      <c r="O2677" s="3">
        <f t="shared" si="171"/>
        <v>0.71154617197952008</v>
      </c>
    </row>
    <row r="2678" spans="1:15" x14ac:dyDescent="0.25">
      <c r="A2678" s="4">
        <v>2672</v>
      </c>
      <c r="B2678" s="3">
        <v>5.24419401154596E-2</v>
      </c>
      <c r="C2678" s="3">
        <f t="shared" si="168"/>
        <v>5.7632757115767617E-2</v>
      </c>
      <c r="D2678" s="3">
        <f t="shared" si="169"/>
        <v>9.0067129529846385E-2</v>
      </c>
      <c r="E2678" s="3"/>
      <c r="F2678" s="3"/>
      <c r="G2678" s="3"/>
      <c r="H2678" s="3"/>
      <c r="I2678" s="3"/>
      <c r="J2678" s="3"/>
      <c r="K2678" s="3"/>
      <c r="L2678" s="3"/>
      <c r="M2678" s="3"/>
      <c r="N2678" s="3">
        <f t="shared" si="170"/>
        <v>16700</v>
      </c>
      <c r="O2678" s="3">
        <f t="shared" si="171"/>
        <v>0.67771289913231536</v>
      </c>
    </row>
    <row r="2679" spans="1:15" x14ac:dyDescent="0.25">
      <c r="A2679" s="4">
        <v>2673</v>
      </c>
      <c r="B2679" s="3">
        <v>5.1586845939925803E-2</v>
      </c>
      <c r="C2679" s="3">
        <f t="shared" si="168"/>
        <v>5.7631124619578464E-2</v>
      </c>
      <c r="D2679" s="3">
        <f t="shared" si="169"/>
        <v>0.10487872168989908</v>
      </c>
      <c r="E2679" s="3"/>
      <c r="F2679" s="3"/>
      <c r="G2679" s="3"/>
      <c r="H2679" s="3"/>
      <c r="I2679" s="3"/>
      <c r="J2679" s="3"/>
      <c r="K2679" s="3"/>
      <c r="L2679" s="3"/>
      <c r="M2679" s="3"/>
      <c r="N2679" s="3">
        <f t="shared" si="170"/>
        <v>16706.25</v>
      </c>
      <c r="O2679" s="3">
        <f t="shared" si="171"/>
        <v>0.71090721491337971</v>
      </c>
    </row>
    <row r="2680" spans="1:15" x14ac:dyDescent="0.25">
      <c r="A2680" s="4">
        <v>2674</v>
      </c>
      <c r="B2680" s="3">
        <v>5.2113895453834297E-2</v>
      </c>
      <c r="C2680" s="3">
        <f t="shared" si="168"/>
        <v>5.7629492626185969E-2</v>
      </c>
      <c r="D2680" s="3">
        <f t="shared" si="169"/>
        <v>9.5707890543625357E-2</v>
      </c>
      <c r="E2680" s="3"/>
      <c r="F2680" s="3"/>
      <c r="G2680" s="3"/>
      <c r="H2680" s="3"/>
      <c r="I2680" s="3"/>
      <c r="J2680" s="3"/>
      <c r="K2680" s="3"/>
      <c r="L2680" s="3"/>
      <c r="M2680" s="3"/>
      <c r="N2680" s="3">
        <f t="shared" si="170"/>
        <v>16712.5</v>
      </c>
      <c r="O2680" s="3">
        <f t="shared" si="171"/>
        <v>0.69044742405348569</v>
      </c>
    </row>
    <row r="2681" spans="1:15" x14ac:dyDescent="0.25">
      <c r="A2681" s="4">
        <v>2675</v>
      </c>
      <c r="B2681" s="3">
        <v>5.1570386240341201E-2</v>
      </c>
      <c r="C2681" s="3">
        <f t="shared" si="168"/>
        <v>5.7627861135284245E-2</v>
      </c>
      <c r="D2681" s="3">
        <f t="shared" si="169"/>
        <v>0.10511365120289339</v>
      </c>
      <c r="E2681" s="3"/>
      <c r="F2681" s="3"/>
      <c r="G2681" s="3"/>
      <c r="H2681" s="3"/>
      <c r="I2681" s="3"/>
      <c r="J2681" s="3"/>
      <c r="K2681" s="3"/>
      <c r="L2681" s="3"/>
      <c r="M2681" s="3"/>
      <c r="N2681" s="3">
        <f t="shared" si="170"/>
        <v>16718.75</v>
      </c>
      <c r="O2681" s="3">
        <f t="shared" si="171"/>
        <v>0.71154617197952008</v>
      </c>
    </row>
    <row r="2682" spans="1:15" x14ac:dyDescent="0.25">
      <c r="A2682" s="4">
        <v>2676</v>
      </c>
      <c r="B2682" s="3">
        <v>5.2474020956926298E-2</v>
      </c>
      <c r="C2682" s="3">
        <f t="shared" si="168"/>
        <v>5.7626230146567661E-2</v>
      </c>
      <c r="D2682" s="3">
        <f t="shared" si="169"/>
        <v>8.9407361483427511E-2</v>
      </c>
      <c r="E2682" s="3"/>
      <c r="F2682" s="3"/>
      <c r="G2682" s="3"/>
      <c r="H2682" s="3"/>
      <c r="I2682" s="3"/>
      <c r="J2682" s="3"/>
      <c r="K2682" s="3"/>
      <c r="L2682" s="3"/>
      <c r="M2682" s="3"/>
      <c r="N2682" s="3">
        <f t="shared" si="170"/>
        <v>16725</v>
      </c>
      <c r="O2682" s="3">
        <f t="shared" si="171"/>
        <v>0.67646753737844412</v>
      </c>
    </row>
    <row r="2683" spans="1:15" x14ac:dyDescent="0.25">
      <c r="A2683" s="4">
        <v>2677</v>
      </c>
      <c r="B2683" s="3">
        <v>5.1586845939925803E-2</v>
      </c>
      <c r="C2683" s="3">
        <f t="shared" si="168"/>
        <v>5.7624599659730928E-2</v>
      </c>
      <c r="D2683" s="3">
        <f t="shared" si="169"/>
        <v>0.10477736514366472</v>
      </c>
      <c r="E2683" s="3"/>
      <c r="F2683" s="3"/>
      <c r="G2683" s="3"/>
      <c r="H2683" s="3"/>
      <c r="I2683" s="3"/>
      <c r="J2683" s="3"/>
      <c r="K2683" s="3"/>
      <c r="L2683" s="3"/>
      <c r="M2683" s="3"/>
      <c r="N2683" s="3">
        <f t="shared" si="170"/>
        <v>16731.25</v>
      </c>
      <c r="O2683" s="3">
        <f t="shared" si="171"/>
        <v>0.71090721491337971</v>
      </c>
    </row>
    <row r="2684" spans="1:15" x14ac:dyDescent="0.25">
      <c r="A2684" s="4">
        <v>2678</v>
      </c>
      <c r="B2684" s="3">
        <v>5.1570386240341201E-2</v>
      </c>
      <c r="C2684" s="3">
        <f t="shared" si="168"/>
        <v>5.7622969674469018E-2</v>
      </c>
      <c r="D2684" s="3">
        <f t="shared" si="169"/>
        <v>0.10503768667808755</v>
      </c>
      <c r="E2684" s="3"/>
      <c r="F2684" s="3"/>
      <c r="G2684" s="3"/>
      <c r="H2684" s="3"/>
      <c r="I2684" s="3"/>
      <c r="J2684" s="3"/>
      <c r="K2684" s="3"/>
      <c r="L2684" s="3"/>
      <c r="M2684" s="3"/>
      <c r="N2684" s="3">
        <f t="shared" si="170"/>
        <v>16737.5</v>
      </c>
      <c r="O2684" s="3">
        <f t="shared" si="171"/>
        <v>0.71154617197952008</v>
      </c>
    </row>
    <row r="2685" spans="1:15" x14ac:dyDescent="0.25">
      <c r="A2685" s="4">
        <v>2679</v>
      </c>
      <c r="B2685" s="3">
        <v>5.2966153214300801E-2</v>
      </c>
      <c r="C2685" s="3">
        <f t="shared" si="168"/>
        <v>5.762134019047721E-2</v>
      </c>
      <c r="D2685" s="3">
        <f t="shared" si="169"/>
        <v>8.0789286760562865E-2</v>
      </c>
      <c r="E2685" s="3"/>
      <c r="F2685" s="3"/>
      <c r="G2685" s="3"/>
      <c r="H2685" s="3"/>
      <c r="I2685" s="3"/>
      <c r="J2685" s="3"/>
      <c r="K2685" s="3"/>
      <c r="L2685" s="3"/>
      <c r="M2685" s="3"/>
      <c r="N2685" s="3">
        <f t="shared" si="170"/>
        <v>16743.75</v>
      </c>
      <c r="O2685" s="3">
        <f t="shared" si="171"/>
        <v>0.65736321644544338</v>
      </c>
    </row>
    <row r="2686" spans="1:15" x14ac:dyDescent="0.25">
      <c r="A2686" s="4">
        <v>2680</v>
      </c>
      <c r="B2686" s="3">
        <v>5.3000541963399303E-2</v>
      </c>
      <c r="C2686" s="3">
        <f t="shared" si="168"/>
        <v>5.7619711207451053E-2</v>
      </c>
      <c r="D2686" s="3">
        <f t="shared" si="169"/>
        <v>8.0166476840210638E-2</v>
      </c>
      <c r="E2686" s="3"/>
      <c r="F2686" s="3"/>
      <c r="G2686" s="3"/>
      <c r="H2686" s="3"/>
      <c r="I2686" s="3"/>
      <c r="J2686" s="3"/>
      <c r="K2686" s="3"/>
      <c r="L2686" s="3"/>
      <c r="M2686" s="3"/>
      <c r="N2686" s="3">
        <f t="shared" si="170"/>
        <v>16750</v>
      </c>
      <c r="O2686" s="3">
        <f t="shared" si="171"/>
        <v>0.65602826290517535</v>
      </c>
    </row>
    <row r="2687" spans="1:15" x14ac:dyDescent="0.25">
      <c r="A2687" s="4">
        <v>2681</v>
      </c>
      <c r="B2687" s="3">
        <v>5.0834427707277703E-2</v>
      </c>
      <c r="C2687" s="3">
        <f t="shared" si="168"/>
        <v>5.7618082725086422E-2</v>
      </c>
      <c r="D2687" s="3">
        <f t="shared" si="169"/>
        <v>0.11773482727940848</v>
      </c>
      <c r="E2687" s="3"/>
      <c r="F2687" s="3"/>
      <c r="G2687" s="3"/>
      <c r="H2687" s="3"/>
      <c r="I2687" s="3"/>
      <c r="J2687" s="3"/>
      <c r="K2687" s="3"/>
      <c r="L2687" s="3"/>
      <c r="M2687" s="3"/>
      <c r="N2687" s="3">
        <f t="shared" si="170"/>
        <v>16756.25</v>
      </c>
      <c r="O2687" s="3">
        <f t="shared" si="171"/>
        <v>0.74011570343847111</v>
      </c>
    </row>
    <row r="2688" spans="1:15" x14ac:dyDescent="0.25">
      <c r="A2688" s="4">
        <v>2682</v>
      </c>
      <c r="B2688" s="3">
        <v>5.3000541963399303E-2</v>
      </c>
      <c r="C2688" s="3">
        <f t="shared" si="168"/>
        <v>5.761645474307945E-2</v>
      </c>
      <c r="D2688" s="3">
        <f t="shared" si="169"/>
        <v>8.0114488131267453E-2</v>
      </c>
      <c r="E2688" s="3"/>
      <c r="F2688" s="3"/>
      <c r="G2688" s="3"/>
      <c r="H2688" s="3"/>
      <c r="I2688" s="3"/>
      <c r="J2688" s="3"/>
      <c r="K2688" s="3"/>
      <c r="L2688" s="3"/>
      <c r="M2688" s="3"/>
      <c r="N2688" s="3">
        <f t="shared" si="170"/>
        <v>16762.5</v>
      </c>
      <c r="O2688" s="3">
        <f t="shared" si="171"/>
        <v>0.65602826290517535</v>
      </c>
    </row>
    <row r="2689" spans="1:15" x14ac:dyDescent="0.25">
      <c r="A2689" s="4">
        <v>2683</v>
      </c>
      <c r="B2689" s="3">
        <v>5.39298377834714E-2</v>
      </c>
      <c r="C2689" s="3">
        <f t="shared" si="168"/>
        <v>5.7614827261126579E-2</v>
      </c>
      <c r="D2689" s="3">
        <f t="shared" si="169"/>
        <v>6.3959047572142699E-2</v>
      </c>
      <c r="E2689" s="3"/>
      <c r="F2689" s="3"/>
      <c r="G2689" s="3"/>
      <c r="H2689" s="3"/>
      <c r="I2689" s="3"/>
      <c r="J2689" s="3"/>
      <c r="K2689" s="3"/>
      <c r="L2689" s="3"/>
      <c r="M2689" s="3"/>
      <c r="N2689" s="3">
        <f t="shared" si="170"/>
        <v>16768.75</v>
      </c>
      <c r="O2689" s="3">
        <f t="shared" si="171"/>
        <v>0.61995347747438956</v>
      </c>
    </row>
    <row r="2690" spans="1:15" x14ac:dyDescent="0.25">
      <c r="A2690" s="4">
        <v>2684</v>
      </c>
      <c r="B2690" s="3">
        <v>5.1570386240341201E-2</v>
      </c>
      <c r="C2690" s="3">
        <f t="shared" si="168"/>
        <v>5.761320027892454E-2</v>
      </c>
      <c r="D2690" s="3">
        <f t="shared" si="169"/>
        <v>0.10488592908097587</v>
      </c>
      <c r="E2690" s="3"/>
      <c r="F2690" s="3"/>
      <c r="G2690" s="3"/>
      <c r="H2690" s="3"/>
      <c r="I2690" s="3"/>
      <c r="J2690" s="3"/>
      <c r="K2690" s="3"/>
      <c r="L2690" s="3"/>
      <c r="M2690" s="3"/>
      <c r="N2690" s="3">
        <f t="shared" si="170"/>
        <v>16775</v>
      </c>
      <c r="O2690" s="3">
        <f t="shared" si="171"/>
        <v>0.71154617197952008</v>
      </c>
    </row>
    <row r="2691" spans="1:15" x14ac:dyDescent="0.25">
      <c r="A2691" s="4">
        <v>2685</v>
      </c>
      <c r="B2691" s="3">
        <v>5.2113895453834297E-2</v>
      </c>
      <c r="C2691" s="3">
        <f t="shared" si="168"/>
        <v>5.7611573796170337E-2</v>
      </c>
      <c r="D2691" s="3">
        <f t="shared" si="169"/>
        <v>9.5426630103645813E-2</v>
      </c>
      <c r="E2691" s="3"/>
      <c r="F2691" s="3"/>
      <c r="G2691" s="3"/>
      <c r="H2691" s="3"/>
      <c r="I2691" s="3"/>
      <c r="J2691" s="3"/>
      <c r="K2691" s="3"/>
      <c r="L2691" s="3"/>
      <c r="M2691" s="3"/>
      <c r="N2691" s="3">
        <f t="shared" si="170"/>
        <v>16781.25</v>
      </c>
      <c r="O2691" s="3">
        <f t="shared" si="171"/>
        <v>0.69044742405348569</v>
      </c>
    </row>
    <row r="2692" spans="1:15" x14ac:dyDescent="0.25">
      <c r="A2692" s="4">
        <v>2686</v>
      </c>
      <c r="B2692" s="3">
        <v>5.3069426129620199E-2</v>
      </c>
      <c r="C2692" s="3">
        <f t="shared" si="168"/>
        <v>5.7609947812561298E-2</v>
      </c>
      <c r="D2692" s="3">
        <f t="shared" si="169"/>
        <v>7.8814889708181277E-2</v>
      </c>
      <c r="E2692" s="3"/>
      <c r="F2692" s="3"/>
      <c r="G2692" s="3"/>
      <c r="H2692" s="3"/>
      <c r="I2692" s="3"/>
      <c r="J2692" s="3"/>
      <c r="K2692" s="3"/>
      <c r="L2692" s="3"/>
      <c r="M2692" s="3"/>
      <c r="N2692" s="3">
        <f t="shared" si="170"/>
        <v>16787.5</v>
      </c>
      <c r="O2692" s="3">
        <f t="shared" si="171"/>
        <v>0.6533542150268532</v>
      </c>
    </row>
    <row r="2693" spans="1:15" x14ac:dyDescent="0.25">
      <c r="A2693" s="4">
        <v>2687</v>
      </c>
      <c r="B2693" s="3">
        <v>5.2475779335938E-2</v>
      </c>
      <c r="C2693" s="3">
        <f t="shared" si="168"/>
        <v>5.7608322327794996E-2</v>
      </c>
      <c r="D2693" s="3">
        <f t="shared" si="169"/>
        <v>8.9093776462582999E-2</v>
      </c>
      <c r="E2693" s="3"/>
      <c r="F2693" s="3"/>
      <c r="G2693" s="3"/>
      <c r="H2693" s="3"/>
      <c r="I2693" s="3"/>
      <c r="J2693" s="3"/>
      <c r="K2693" s="3"/>
      <c r="L2693" s="3"/>
      <c r="M2693" s="3"/>
      <c r="N2693" s="3">
        <f t="shared" si="170"/>
        <v>16793.75</v>
      </c>
      <c r="O2693" s="3">
        <f t="shared" si="171"/>
        <v>0.67639927801023969</v>
      </c>
    </row>
    <row r="2694" spans="1:15" x14ac:dyDescent="0.25">
      <c r="A2694" s="4">
        <v>2688</v>
      </c>
      <c r="B2694" s="3">
        <v>5.3000541963399303E-2</v>
      </c>
      <c r="C2694" s="3">
        <f t="shared" si="168"/>
        <v>5.7606697341569327E-2</v>
      </c>
      <c r="D2694" s="3">
        <f t="shared" si="169"/>
        <v>7.9958678256776147E-2</v>
      </c>
      <c r="E2694" s="3"/>
      <c r="F2694" s="3"/>
      <c r="G2694" s="3"/>
      <c r="H2694" s="3"/>
      <c r="I2694" s="3"/>
      <c r="J2694" s="3"/>
      <c r="K2694" s="3"/>
      <c r="L2694" s="3"/>
      <c r="M2694" s="3"/>
      <c r="N2694" s="3">
        <f t="shared" si="170"/>
        <v>16800</v>
      </c>
      <c r="O2694" s="3">
        <f t="shared" si="171"/>
        <v>0.65602826290517535</v>
      </c>
    </row>
    <row r="2695" spans="1:15" x14ac:dyDescent="0.25">
      <c r="A2695" s="4">
        <v>2689</v>
      </c>
      <c r="B2695" s="3">
        <v>5.1553935631523801E-2</v>
      </c>
      <c r="C2695" s="3">
        <f t="shared" si="168"/>
        <v>5.7605072853582462E-2</v>
      </c>
      <c r="D2695" s="3">
        <f t="shared" si="169"/>
        <v>0.10504521428935822</v>
      </c>
      <c r="E2695" s="3"/>
      <c r="F2695" s="3"/>
      <c r="G2695" s="3"/>
      <c r="H2695" s="3"/>
      <c r="I2695" s="3"/>
      <c r="J2695" s="3"/>
      <c r="K2695" s="3"/>
      <c r="L2695" s="3"/>
      <c r="M2695" s="3"/>
      <c r="N2695" s="3">
        <f t="shared" si="170"/>
        <v>16806.25</v>
      </c>
      <c r="O2695" s="3">
        <f t="shared" si="171"/>
        <v>0.71218477614675657</v>
      </c>
    </row>
    <row r="2696" spans="1:15" x14ac:dyDescent="0.25">
      <c r="A2696" s="4">
        <v>2690</v>
      </c>
      <c r="B2696" s="3">
        <v>5.2983345208596697E-2</v>
      </c>
      <c r="C2696" s="3">
        <f t="shared" si="168"/>
        <v>5.7603448863532858E-2</v>
      </c>
      <c r="D2696" s="3">
        <f t="shared" si="169"/>
        <v>8.0205330515566067E-2</v>
      </c>
      <c r="E2696" s="3"/>
      <c r="F2696" s="3"/>
      <c r="G2696" s="3"/>
      <c r="H2696" s="3"/>
      <c r="I2696" s="3"/>
      <c r="J2696" s="3"/>
      <c r="K2696" s="3"/>
      <c r="L2696" s="3"/>
      <c r="M2696" s="3"/>
      <c r="N2696" s="3">
        <f t="shared" si="170"/>
        <v>16812.5</v>
      </c>
      <c r="O2696" s="3">
        <f t="shared" si="171"/>
        <v>0.65669583207551951</v>
      </c>
    </row>
    <row r="2697" spans="1:15" x14ac:dyDescent="0.25">
      <c r="A2697" s="4">
        <v>2691</v>
      </c>
      <c r="B2697" s="3">
        <v>5.3643432337100103E-2</v>
      </c>
      <c r="C2697" s="3">
        <f t="shared" si="168"/>
        <v>5.7601825371119256E-2</v>
      </c>
      <c r="D2697" s="3">
        <f t="shared" si="169"/>
        <v>6.8719923518323706E-2</v>
      </c>
      <c r="E2697" s="3"/>
      <c r="F2697" s="3"/>
      <c r="G2697" s="3"/>
      <c r="H2697" s="3"/>
      <c r="I2697" s="3"/>
      <c r="J2697" s="3"/>
      <c r="K2697" s="3"/>
      <c r="L2697" s="3"/>
      <c r="M2697" s="3"/>
      <c r="N2697" s="3">
        <f t="shared" si="170"/>
        <v>16818.75</v>
      </c>
      <c r="O2697" s="3">
        <f t="shared" si="171"/>
        <v>0.63107158949091779</v>
      </c>
    </row>
    <row r="2698" spans="1:15" x14ac:dyDescent="0.25">
      <c r="A2698" s="4">
        <v>2692</v>
      </c>
      <c r="B2698" s="3">
        <v>5.2475779335938E-2</v>
      </c>
      <c r="C2698" s="3">
        <f t="shared" si="168"/>
        <v>5.7600202376040709E-2</v>
      </c>
      <c r="D2698" s="3">
        <f t="shared" si="169"/>
        <v>8.8965365202158669E-2</v>
      </c>
      <c r="E2698" s="3"/>
      <c r="F2698" s="3"/>
      <c r="G2698" s="3"/>
      <c r="H2698" s="3"/>
      <c r="I2698" s="3"/>
      <c r="J2698" s="3"/>
      <c r="K2698" s="3"/>
      <c r="L2698" s="3"/>
      <c r="M2698" s="3"/>
      <c r="N2698" s="3">
        <f t="shared" si="170"/>
        <v>16825</v>
      </c>
      <c r="O2698" s="3">
        <f t="shared" si="171"/>
        <v>0.67639927801023969</v>
      </c>
    </row>
    <row r="2699" spans="1:15" x14ac:dyDescent="0.25">
      <c r="A2699" s="4">
        <v>2693</v>
      </c>
      <c r="B2699" s="3">
        <v>5.1586845939925803E-2</v>
      </c>
      <c r="C2699" s="3">
        <f t="shared" ref="C2699:C2762" si="172">$G$2-$G$3*(1-EXP(-1*SQRT((A2699+$G$5)/$G$4)))</f>
        <v>5.759857987799652E-2</v>
      </c>
      <c r="D2699" s="3">
        <f t="shared" ref="D2699:D2762" si="173">ABS((C2699-B2699)/C2699)</f>
        <v>0.10437295417360255</v>
      </c>
      <c r="E2699" s="3"/>
      <c r="F2699" s="3"/>
      <c r="G2699" s="3"/>
      <c r="H2699" s="3"/>
      <c r="I2699" s="3"/>
      <c r="J2699" s="3"/>
      <c r="K2699" s="3"/>
      <c r="L2699" s="3"/>
      <c r="M2699" s="3"/>
      <c r="N2699" s="3">
        <f t="shared" ref="N2699:N2762" si="174">A2699*$G$1^2</f>
        <v>16831.25</v>
      </c>
      <c r="O2699" s="3">
        <f t="shared" ref="O2699:O2762" si="175">-(B2699-$G$2)/$G$3</f>
        <v>0.71090721491337971</v>
      </c>
    </row>
    <row r="2700" spans="1:15" x14ac:dyDescent="0.25">
      <c r="A2700" s="4">
        <v>2694</v>
      </c>
      <c r="B2700" s="3">
        <v>5.1570386240341201E-2</v>
      </c>
      <c r="C2700" s="3">
        <f t="shared" si="172"/>
        <v>5.7596957876686311E-2</v>
      </c>
      <c r="D2700" s="3">
        <f t="shared" si="173"/>
        <v>0.10463350597869862</v>
      </c>
      <c r="E2700" s="3"/>
      <c r="F2700" s="3"/>
      <c r="G2700" s="3"/>
      <c r="H2700" s="3"/>
      <c r="I2700" s="3"/>
      <c r="J2700" s="3"/>
      <c r="K2700" s="3"/>
      <c r="L2700" s="3"/>
      <c r="M2700" s="3"/>
      <c r="N2700" s="3">
        <f t="shared" si="174"/>
        <v>16837.5</v>
      </c>
      <c r="O2700" s="3">
        <f t="shared" si="175"/>
        <v>0.71154617197952008</v>
      </c>
    </row>
    <row r="2701" spans="1:15" x14ac:dyDescent="0.25">
      <c r="A2701" s="4">
        <v>2695</v>
      </c>
      <c r="B2701" s="3">
        <v>5.1570386240341201E-2</v>
      </c>
      <c r="C2701" s="3">
        <f t="shared" si="172"/>
        <v>5.7595336371809969E-2</v>
      </c>
      <c r="D2701" s="3">
        <f t="shared" si="173"/>
        <v>0.10460829836246392</v>
      </c>
      <c r="E2701" s="3"/>
      <c r="F2701" s="3"/>
      <c r="G2701" s="3"/>
      <c r="H2701" s="3"/>
      <c r="I2701" s="3"/>
      <c r="J2701" s="3"/>
      <c r="K2701" s="3"/>
      <c r="L2701" s="3"/>
      <c r="M2701" s="3"/>
      <c r="N2701" s="3">
        <f t="shared" si="174"/>
        <v>16843.75</v>
      </c>
      <c r="O2701" s="3">
        <f t="shared" si="175"/>
        <v>0.71154617197952008</v>
      </c>
    </row>
    <row r="2702" spans="1:15" x14ac:dyDescent="0.25">
      <c r="A2702" s="4">
        <v>2696</v>
      </c>
      <c r="B2702" s="3">
        <v>5.39298377834714E-2</v>
      </c>
      <c r="C2702" s="3">
        <f t="shared" si="172"/>
        <v>5.7593715363067663E-2</v>
      </c>
      <c r="D2702" s="3">
        <f t="shared" si="173"/>
        <v>6.3615926781236065E-2</v>
      </c>
      <c r="E2702" s="3"/>
      <c r="F2702" s="3"/>
      <c r="G2702" s="3"/>
      <c r="H2702" s="3"/>
      <c r="I2702" s="3"/>
      <c r="J2702" s="3"/>
      <c r="K2702" s="3"/>
      <c r="L2702" s="3"/>
      <c r="M2702" s="3"/>
      <c r="N2702" s="3">
        <f t="shared" si="174"/>
        <v>16850</v>
      </c>
      <c r="O2702" s="3">
        <f t="shared" si="175"/>
        <v>0.61995347747438956</v>
      </c>
    </row>
    <row r="2703" spans="1:15" x14ac:dyDescent="0.25">
      <c r="A2703" s="4">
        <v>2697</v>
      </c>
      <c r="B2703" s="3">
        <v>5.3925413263062501E-2</v>
      </c>
      <c r="C2703" s="3">
        <f t="shared" si="172"/>
        <v>5.759209485015987E-2</v>
      </c>
      <c r="D2703" s="3">
        <f t="shared" si="173"/>
        <v>6.3666404159062995E-2</v>
      </c>
      <c r="E2703" s="3"/>
      <c r="F2703" s="3"/>
      <c r="G2703" s="3"/>
      <c r="H2703" s="3"/>
      <c r="I2703" s="3"/>
      <c r="J2703" s="3"/>
      <c r="K2703" s="3"/>
      <c r="L2703" s="3"/>
      <c r="M2703" s="3"/>
      <c r="N2703" s="3">
        <f t="shared" si="174"/>
        <v>16856.25</v>
      </c>
      <c r="O2703" s="3">
        <f t="shared" si="175"/>
        <v>0.62012523507938211</v>
      </c>
    </row>
    <row r="2704" spans="1:15" x14ac:dyDescent="0.25">
      <c r="A2704" s="4">
        <v>2698</v>
      </c>
      <c r="B2704" s="3">
        <v>5.3643432337100103E-2</v>
      </c>
      <c r="C2704" s="3">
        <f t="shared" si="172"/>
        <v>5.7590474832787342E-2</v>
      </c>
      <c r="D2704" s="3">
        <f t="shared" si="173"/>
        <v>6.8536377016292865E-2</v>
      </c>
      <c r="E2704" s="3"/>
      <c r="F2704" s="3"/>
      <c r="G2704" s="3"/>
      <c r="H2704" s="3"/>
      <c r="I2704" s="3"/>
      <c r="J2704" s="3"/>
      <c r="K2704" s="3"/>
      <c r="L2704" s="3"/>
      <c r="M2704" s="3"/>
      <c r="N2704" s="3">
        <f t="shared" si="174"/>
        <v>16862.5</v>
      </c>
      <c r="O2704" s="3">
        <f t="shared" si="175"/>
        <v>0.63107158949091779</v>
      </c>
    </row>
    <row r="2705" spans="1:15" x14ac:dyDescent="0.25">
      <c r="A2705" s="4">
        <v>2699</v>
      </c>
      <c r="B2705" s="3">
        <v>5.30521904999261E-2</v>
      </c>
      <c r="C2705" s="3">
        <f t="shared" si="172"/>
        <v>5.7588855310651096E-2</v>
      </c>
      <c r="D2705" s="3">
        <f t="shared" si="173"/>
        <v>7.8776783915097848E-2</v>
      </c>
      <c r="E2705" s="3"/>
      <c r="F2705" s="3"/>
      <c r="G2705" s="3"/>
      <c r="H2705" s="3"/>
      <c r="I2705" s="3"/>
      <c r="J2705" s="3"/>
      <c r="K2705" s="3"/>
      <c r="L2705" s="3"/>
      <c r="M2705" s="3"/>
      <c r="N2705" s="3">
        <f t="shared" si="174"/>
        <v>16868.75</v>
      </c>
      <c r="O2705" s="3">
        <f t="shared" si="175"/>
        <v>0.65402329330047648</v>
      </c>
    </row>
    <row r="2706" spans="1:15" x14ac:dyDescent="0.25">
      <c r="A2706" s="4">
        <v>2700</v>
      </c>
      <c r="B2706" s="3">
        <v>5.2235465527983499E-2</v>
      </c>
      <c r="C2706" s="3">
        <f t="shared" si="172"/>
        <v>5.758723628345247E-2</v>
      </c>
      <c r="D2706" s="3">
        <f t="shared" si="173"/>
        <v>9.2933280026268369E-2</v>
      </c>
      <c r="E2706" s="3"/>
      <c r="F2706" s="3"/>
      <c r="G2706" s="3"/>
      <c r="H2706" s="3"/>
      <c r="I2706" s="3"/>
      <c r="J2706" s="3"/>
      <c r="K2706" s="3"/>
      <c r="L2706" s="3"/>
      <c r="M2706" s="3"/>
      <c r="N2706" s="3">
        <f t="shared" si="174"/>
        <v>16875</v>
      </c>
      <c r="O2706" s="3">
        <f t="shared" si="175"/>
        <v>0.68572813634658847</v>
      </c>
    </row>
    <row r="2707" spans="1:15" x14ac:dyDescent="0.25">
      <c r="A2707" s="4">
        <v>2701</v>
      </c>
      <c r="B2707" s="3">
        <v>5.2214470094858002E-2</v>
      </c>
      <c r="C2707" s="3">
        <f t="shared" si="172"/>
        <v>5.7585617750893048E-2</v>
      </c>
      <c r="D2707" s="3">
        <f t="shared" si="173"/>
        <v>9.3272380601521793E-2</v>
      </c>
      <c r="E2707" s="3"/>
      <c r="F2707" s="3"/>
      <c r="G2707" s="3"/>
      <c r="H2707" s="3"/>
      <c r="I2707" s="3"/>
      <c r="J2707" s="3"/>
      <c r="K2707" s="3"/>
      <c r="L2707" s="3"/>
      <c r="M2707" s="3"/>
      <c r="N2707" s="3">
        <f t="shared" si="174"/>
        <v>16881.25</v>
      </c>
      <c r="O2707" s="3">
        <f t="shared" si="175"/>
        <v>0.68654316825426454</v>
      </c>
    </row>
    <row r="2708" spans="1:15" x14ac:dyDescent="0.25">
      <c r="A2708" s="4">
        <v>2702</v>
      </c>
      <c r="B2708" s="3">
        <v>5.39298377834714E-2</v>
      </c>
      <c r="C2708" s="3">
        <f t="shared" si="172"/>
        <v>5.7583999712674722E-2</v>
      </c>
      <c r="D2708" s="3">
        <f t="shared" si="173"/>
        <v>6.3457938792657528E-2</v>
      </c>
      <c r="E2708" s="3"/>
      <c r="F2708" s="3"/>
      <c r="G2708" s="3"/>
      <c r="H2708" s="3"/>
      <c r="I2708" s="3"/>
      <c r="J2708" s="3"/>
      <c r="K2708" s="3"/>
      <c r="L2708" s="3"/>
      <c r="M2708" s="3"/>
      <c r="N2708" s="3">
        <f t="shared" si="174"/>
        <v>16887.5</v>
      </c>
      <c r="O2708" s="3">
        <f t="shared" si="175"/>
        <v>0.61995347747438956</v>
      </c>
    </row>
    <row r="2709" spans="1:15" x14ac:dyDescent="0.25">
      <c r="A2709" s="4">
        <v>2703</v>
      </c>
      <c r="B2709" s="3">
        <v>5.2983345208596697E-2</v>
      </c>
      <c r="C2709" s="3">
        <f t="shared" si="172"/>
        <v>5.758238216849966E-2</v>
      </c>
      <c r="D2709" s="3">
        <f t="shared" si="173"/>
        <v>7.9868820752241443E-2</v>
      </c>
      <c r="E2709" s="3"/>
      <c r="F2709" s="3"/>
      <c r="G2709" s="3"/>
      <c r="H2709" s="3"/>
      <c r="I2709" s="3"/>
      <c r="J2709" s="3"/>
      <c r="K2709" s="3"/>
      <c r="L2709" s="3"/>
      <c r="M2709" s="3"/>
      <c r="N2709" s="3">
        <f t="shared" si="174"/>
        <v>16893.75</v>
      </c>
      <c r="O2709" s="3">
        <f t="shared" si="175"/>
        <v>0.65669583207551951</v>
      </c>
    </row>
    <row r="2710" spans="1:15" x14ac:dyDescent="0.25">
      <c r="A2710" s="4">
        <v>2704</v>
      </c>
      <c r="B2710" s="3">
        <v>5.2649749188063401E-2</v>
      </c>
      <c r="C2710" s="3">
        <f t="shared" si="172"/>
        <v>5.758076511807031E-2</v>
      </c>
      <c r="D2710" s="3">
        <f t="shared" si="173"/>
        <v>8.5636512816315985E-2</v>
      </c>
      <c r="E2710" s="3"/>
      <c r="F2710" s="3"/>
      <c r="G2710" s="3"/>
      <c r="H2710" s="3"/>
      <c r="I2710" s="3"/>
      <c r="J2710" s="3"/>
      <c r="K2710" s="3"/>
      <c r="L2710" s="3"/>
      <c r="M2710" s="3"/>
      <c r="N2710" s="3">
        <f t="shared" si="174"/>
        <v>16900</v>
      </c>
      <c r="O2710" s="3">
        <f t="shared" si="175"/>
        <v>0.66964585789223852</v>
      </c>
    </row>
    <row r="2711" spans="1:15" x14ac:dyDescent="0.25">
      <c r="A2711" s="4">
        <v>2705</v>
      </c>
      <c r="B2711" s="3">
        <v>5.2983345208596697E-2</v>
      </c>
      <c r="C2711" s="3">
        <f t="shared" si="172"/>
        <v>5.7579148561089408E-2</v>
      </c>
      <c r="D2711" s="3">
        <f t="shared" si="173"/>
        <v>7.9817146785641141E-2</v>
      </c>
      <c r="E2711" s="3"/>
      <c r="F2711" s="3"/>
      <c r="G2711" s="3"/>
      <c r="H2711" s="3"/>
      <c r="I2711" s="3"/>
      <c r="J2711" s="3"/>
      <c r="K2711" s="3"/>
      <c r="L2711" s="3"/>
      <c r="M2711" s="3"/>
      <c r="N2711" s="3">
        <f t="shared" si="174"/>
        <v>16906.25</v>
      </c>
      <c r="O2711" s="3">
        <f t="shared" si="175"/>
        <v>0.65669583207551951</v>
      </c>
    </row>
    <row r="2712" spans="1:15" x14ac:dyDescent="0.25">
      <c r="A2712" s="4">
        <v>2706</v>
      </c>
      <c r="B2712" s="3">
        <v>5.2966153214300801E-2</v>
      </c>
      <c r="C2712" s="3">
        <f t="shared" si="172"/>
        <v>5.7577532497259963E-2</v>
      </c>
      <c r="D2712" s="3">
        <f t="shared" si="173"/>
        <v>8.008990804145022E-2</v>
      </c>
      <c r="E2712" s="3"/>
      <c r="F2712" s="3"/>
      <c r="G2712" s="3"/>
      <c r="H2712" s="3"/>
      <c r="I2712" s="3"/>
      <c r="J2712" s="3"/>
      <c r="K2712" s="3"/>
      <c r="L2712" s="3"/>
      <c r="M2712" s="3"/>
      <c r="N2712" s="3">
        <f t="shared" si="174"/>
        <v>16912.5</v>
      </c>
      <c r="O2712" s="3">
        <f t="shared" si="175"/>
        <v>0.65736321644544338</v>
      </c>
    </row>
    <row r="2713" spans="1:15" x14ac:dyDescent="0.25">
      <c r="A2713" s="4">
        <v>2707</v>
      </c>
      <c r="B2713" s="3">
        <v>5.2966153214300801E-2</v>
      </c>
      <c r="C2713" s="3">
        <f t="shared" si="172"/>
        <v>5.7575916926285275E-2</v>
      </c>
      <c r="D2713" s="3">
        <f t="shared" si="173"/>
        <v>8.0064095512128397E-2</v>
      </c>
      <c r="E2713" s="3"/>
      <c r="F2713" s="3"/>
      <c r="G2713" s="3"/>
      <c r="H2713" s="3"/>
      <c r="I2713" s="3"/>
      <c r="J2713" s="3"/>
      <c r="K2713" s="3"/>
      <c r="L2713" s="3"/>
      <c r="M2713" s="3"/>
      <c r="N2713" s="3">
        <f t="shared" si="174"/>
        <v>16918.75</v>
      </c>
      <c r="O2713" s="3">
        <f t="shared" si="175"/>
        <v>0.65736321644544338</v>
      </c>
    </row>
    <row r="2714" spans="1:15" x14ac:dyDescent="0.25">
      <c r="A2714" s="4">
        <v>2708</v>
      </c>
      <c r="B2714" s="3">
        <v>5.3000541963399303E-2</v>
      </c>
      <c r="C2714" s="3">
        <f t="shared" si="172"/>
        <v>5.7574301847868915E-2</v>
      </c>
      <c r="D2714" s="3">
        <f t="shared" si="173"/>
        <v>7.9440996029010599E-2</v>
      </c>
      <c r="E2714" s="3"/>
      <c r="F2714" s="3"/>
      <c r="G2714" s="3"/>
      <c r="H2714" s="3"/>
      <c r="I2714" s="3"/>
      <c r="J2714" s="3"/>
      <c r="K2714" s="3"/>
      <c r="L2714" s="3"/>
      <c r="M2714" s="3"/>
      <c r="N2714" s="3">
        <f t="shared" si="174"/>
        <v>16925</v>
      </c>
      <c r="O2714" s="3">
        <f t="shared" si="175"/>
        <v>0.65602826290517535</v>
      </c>
    </row>
    <row r="2715" spans="1:15" x14ac:dyDescent="0.25">
      <c r="A2715" s="4">
        <v>2709</v>
      </c>
      <c r="B2715" s="3">
        <v>5.3000541963399303E-2</v>
      </c>
      <c r="C2715" s="3">
        <f t="shared" si="172"/>
        <v>5.7572687261714744E-2</v>
      </c>
      <c r="D2715" s="3">
        <f t="shared" si="173"/>
        <v>7.9415179589087406E-2</v>
      </c>
      <c r="E2715" s="3"/>
      <c r="F2715" s="3"/>
      <c r="G2715" s="3"/>
      <c r="H2715" s="3"/>
      <c r="I2715" s="3"/>
      <c r="J2715" s="3"/>
      <c r="K2715" s="3"/>
      <c r="L2715" s="3"/>
      <c r="M2715" s="3"/>
      <c r="N2715" s="3">
        <f t="shared" si="174"/>
        <v>16931.25</v>
      </c>
      <c r="O2715" s="3">
        <f t="shared" si="175"/>
        <v>0.65602826290517535</v>
      </c>
    </row>
    <row r="2716" spans="1:15" x14ac:dyDescent="0.25">
      <c r="A2716" s="4">
        <v>2710</v>
      </c>
      <c r="B2716" s="3">
        <v>5.3000541963399303E-2</v>
      </c>
      <c r="C2716" s="3">
        <f t="shared" si="172"/>
        <v>5.7571073167526909E-2</v>
      </c>
      <c r="D2716" s="3">
        <f t="shared" si="173"/>
        <v>7.9389369568077198E-2</v>
      </c>
      <c r="E2716" s="3"/>
      <c r="F2716" s="3"/>
      <c r="G2716" s="3"/>
      <c r="H2716" s="3"/>
      <c r="I2716" s="3"/>
      <c r="J2716" s="3"/>
      <c r="K2716" s="3"/>
      <c r="L2716" s="3"/>
      <c r="M2716" s="3"/>
      <c r="N2716" s="3">
        <f t="shared" si="174"/>
        <v>16937.5</v>
      </c>
      <c r="O2716" s="3">
        <f t="shared" si="175"/>
        <v>0.65602826290517535</v>
      </c>
    </row>
    <row r="2717" spans="1:15" x14ac:dyDescent="0.25">
      <c r="A2717" s="4">
        <v>2711</v>
      </c>
      <c r="B2717" s="3">
        <v>5.2235465527983499E-2</v>
      </c>
      <c r="C2717" s="3">
        <f t="shared" si="172"/>
        <v>5.7569459565009813E-2</v>
      </c>
      <c r="D2717" s="3">
        <f t="shared" si="173"/>
        <v>9.265318933562243E-2</v>
      </c>
      <c r="E2717" s="3"/>
      <c r="F2717" s="3"/>
      <c r="G2717" s="3"/>
      <c r="H2717" s="3"/>
      <c r="I2717" s="3"/>
      <c r="J2717" s="3"/>
      <c r="K2717" s="3"/>
      <c r="L2717" s="3"/>
      <c r="M2717" s="3"/>
      <c r="N2717" s="3">
        <f t="shared" si="174"/>
        <v>16943.75</v>
      </c>
      <c r="O2717" s="3">
        <f t="shared" si="175"/>
        <v>0.68572813634658847</v>
      </c>
    </row>
    <row r="2718" spans="1:15" x14ac:dyDescent="0.25">
      <c r="A2718" s="4">
        <v>2712</v>
      </c>
      <c r="B2718" s="3">
        <v>5.2983345208596697E-2</v>
      </c>
      <c r="C2718" s="3">
        <f t="shared" si="172"/>
        <v>5.7567846453868164E-2</v>
      </c>
      <c r="D2718" s="3">
        <f t="shared" si="173"/>
        <v>7.9636490292289211E-2</v>
      </c>
      <c r="E2718" s="3"/>
      <c r="F2718" s="3"/>
      <c r="G2718" s="3"/>
      <c r="H2718" s="3"/>
      <c r="I2718" s="3"/>
      <c r="J2718" s="3"/>
      <c r="K2718" s="3"/>
      <c r="L2718" s="3"/>
      <c r="M2718" s="3"/>
      <c r="N2718" s="3">
        <f t="shared" si="174"/>
        <v>16950</v>
      </c>
      <c r="O2718" s="3">
        <f t="shared" si="175"/>
        <v>0.65669583207551951</v>
      </c>
    </row>
    <row r="2719" spans="1:15" x14ac:dyDescent="0.25">
      <c r="A2719" s="4">
        <v>2713</v>
      </c>
      <c r="B2719" s="3">
        <v>5.2966153214300801E-2</v>
      </c>
      <c r="C2719" s="3">
        <f t="shared" si="172"/>
        <v>5.7566233833806935E-2</v>
      </c>
      <c r="D2719" s="3">
        <f t="shared" si="173"/>
        <v>7.9909355070656773E-2</v>
      </c>
      <c r="E2719" s="3"/>
      <c r="F2719" s="3"/>
      <c r="G2719" s="3"/>
      <c r="H2719" s="3"/>
      <c r="I2719" s="3"/>
      <c r="J2719" s="3"/>
      <c r="K2719" s="3"/>
      <c r="L2719" s="3"/>
      <c r="M2719" s="3"/>
      <c r="N2719" s="3">
        <f t="shared" si="174"/>
        <v>16956.25</v>
      </c>
      <c r="O2719" s="3">
        <f t="shared" si="175"/>
        <v>0.65736321644544338</v>
      </c>
    </row>
    <row r="2720" spans="1:15" x14ac:dyDescent="0.25">
      <c r="A2720" s="4">
        <v>2714</v>
      </c>
      <c r="B2720" s="3">
        <v>5.3000541963399303E-2</v>
      </c>
      <c r="C2720" s="3">
        <f t="shared" si="172"/>
        <v>5.7564621704531374E-2</v>
      </c>
      <c r="D2720" s="3">
        <f t="shared" si="173"/>
        <v>7.9286193602707125E-2</v>
      </c>
      <c r="E2720" s="3"/>
      <c r="F2720" s="3"/>
      <c r="G2720" s="3"/>
      <c r="H2720" s="3"/>
      <c r="I2720" s="3"/>
      <c r="J2720" s="3"/>
      <c r="K2720" s="3"/>
      <c r="L2720" s="3"/>
      <c r="M2720" s="3"/>
      <c r="N2720" s="3">
        <f t="shared" si="174"/>
        <v>16962.5</v>
      </c>
      <c r="O2720" s="3">
        <f t="shared" si="175"/>
        <v>0.65602826290517535</v>
      </c>
    </row>
    <row r="2721" spans="1:15" x14ac:dyDescent="0.25">
      <c r="A2721" s="4">
        <v>2715</v>
      </c>
      <c r="B2721" s="3">
        <v>5.4058424681106297E-2</v>
      </c>
      <c r="C2721" s="3">
        <f t="shared" si="172"/>
        <v>5.7563010065747031E-2</v>
      </c>
      <c r="D2721" s="3">
        <f t="shared" si="173"/>
        <v>6.0882594232613683E-2</v>
      </c>
      <c r="E2721" s="3"/>
      <c r="F2721" s="3"/>
      <c r="G2721" s="3"/>
      <c r="H2721" s="3"/>
      <c r="I2721" s="3"/>
      <c r="J2721" s="3"/>
      <c r="K2721" s="3"/>
      <c r="L2721" s="3"/>
      <c r="M2721" s="3"/>
      <c r="N2721" s="3">
        <f t="shared" si="174"/>
        <v>16968.75</v>
      </c>
      <c r="O2721" s="3">
        <f t="shared" si="175"/>
        <v>0.61496180029130543</v>
      </c>
    </row>
    <row r="2722" spans="1:15" x14ac:dyDescent="0.25">
      <c r="A2722" s="4">
        <v>2716</v>
      </c>
      <c r="B2722" s="3">
        <v>5.5567415176698699E-2</v>
      </c>
      <c r="C2722" s="3">
        <f t="shared" si="172"/>
        <v>5.7561398917159709E-2</v>
      </c>
      <c r="D2722" s="3">
        <f t="shared" si="173"/>
        <v>3.4640988196459215E-2</v>
      </c>
      <c r="E2722" s="3"/>
      <c r="F2722" s="3"/>
      <c r="G2722" s="3"/>
      <c r="H2722" s="3"/>
      <c r="I2722" s="3"/>
      <c r="J2722" s="3"/>
      <c r="K2722" s="3"/>
      <c r="L2722" s="3"/>
      <c r="M2722" s="3"/>
      <c r="N2722" s="3">
        <f t="shared" si="174"/>
        <v>16975</v>
      </c>
      <c r="O2722" s="3">
        <f t="shared" si="175"/>
        <v>0.55638356592308502</v>
      </c>
    </row>
    <row r="2723" spans="1:15" x14ac:dyDescent="0.25">
      <c r="A2723" s="4">
        <v>2717</v>
      </c>
      <c r="B2723" s="3">
        <v>5.3621501357306603E-2</v>
      </c>
      <c r="C2723" s="3">
        <f t="shared" si="172"/>
        <v>5.7559788258475499E-2</v>
      </c>
      <c r="D2723" s="3">
        <f t="shared" si="173"/>
        <v>6.8420802444300086E-2</v>
      </c>
      <c r="E2723" s="3"/>
      <c r="F2723" s="3"/>
      <c r="G2723" s="3"/>
      <c r="H2723" s="3"/>
      <c r="I2723" s="3"/>
      <c r="J2723" s="3"/>
      <c r="K2723" s="3"/>
      <c r="L2723" s="3"/>
      <c r="M2723" s="3"/>
      <c r="N2723" s="3">
        <f t="shared" si="174"/>
        <v>16981.25</v>
      </c>
      <c r="O2723" s="3">
        <f t="shared" si="175"/>
        <v>0.63192293883872397</v>
      </c>
    </row>
    <row r="2724" spans="1:15" x14ac:dyDescent="0.25">
      <c r="A2724" s="4">
        <v>2718</v>
      </c>
      <c r="B2724" s="3">
        <v>5.5474545001978397E-2</v>
      </c>
      <c r="C2724" s="3">
        <f t="shared" si="172"/>
        <v>5.7558178089400766E-2</v>
      </c>
      <c r="D2724" s="3">
        <f t="shared" si="173"/>
        <v>3.6200469795725977E-2</v>
      </c>
      <c r="E2724" s="3"/>
      <c r="F2724" s="3"/>
      <c r="G2724" s="3"/>
      <c r="H2724" s="3"/>
      <c r="I2724" s="3"/>
      <c r="J2724" s="3"/>
      <c r="K2724" s="3"/>
      <c r="L2724" s="3"/>
      <c r="M2724" s="3"/>
      <c r="N2724" s="3">
        <f t="shared" si="174"/>
        <v>16987.5</v>
      </c>
      <c r="O2724" s="3">
        <f t="shared" si="175"/>
        <v>0.55998873830586249</v>
      </c>
    </row>
    <row r="2725" spans="1:15" x14ac:dyDescent="0.25">
      <c r="A2725" s="4">
        <v>2719</v>
      </c>
      <c r="B2725" s="3">
        <v>5.30521904999261E-2</v>
      </c>
      <c r="C2725" s="3">
        <f t="shared" si="172"/>
        <v>5.7556568409642163E-2</v>
      </c>
      <c r="D2725" s="3">
        <f t="shared" si="173"/>
        <v>7.8260015045675785E-2</v>
      </c>
      <c r="E2725" s="3"/>
      <c r="F2725" s="3"/>
      <c r="G2725" s="3"/>
      <c r="H2725" s="3"/>
      <c r="I2725" s="3"/>
      <c r="J2725" s="3"/>
      <c r="K2725" s="3"/>
      <c r="L2725" s="3"/>
      <c r="M2725" s="3"/>
      <c r="N2725" s="3">
        <f t="shared" si="174"/>
        <v>16993.75</v>
      </c>
      <c r="O2725" s="3">
        <f t="shared" si="175"/>
        <v>0.65402329330047648</v>
      </c>
    </row>
    <row r="2726" spans="1:15" x14ac:dyDescent="0.25">
      <c r="A2726" s="4">
        <v>2720</v>
      </c>
      <c r="B2726" s="3">
        <v>5.2649749188063401E-2</v>
      </c>
      <c r="C2726" s="3">
        <f t="shared" si="172"/>
        <v>5.7554959218906611E-2</v>
      </c>
      <c r="D2726" s="3">
        <f t="shared" si="173"/>
        <v>8.5226539943961344E-2</v>
      </c>
      <c r="E2726" s="3"/>
      <c r="F2726" s="3"/>
      <c r="G2726" s="3"/>
      <c r="H2726" s="3"/>
      <c r="I2726" s="3"/>
      <c r="J2726" s="3"/>
      <c r="K2726" s="3"/>
      <c r="L2726" s="3"/>
      <c r="M2726" s="3"/>
      <c r="N2726" s="3">
        <f t="shared" si="174"/>
        <v>17000</v>
      </c>
      <c r="O2726" s="3">
        <f t="shared" si="175"/>
        <v>0.66964585789223852</v>
      </c>
    </row>
    <row r="2727" spans="1:15" x14ac:dyDescent="0.25">
      <c r="A2727" s="4">
        <v>2721</v>
      </c>
      <c r="B2727" s="3">
        <v>5.5474545001978397E-2</v>
      </c>
      <c r="C2727" s="3">
        <f t="shared" si="172"/>
        <v>5.7553350516901303E-2</v>
      </c>
      <c r="D2727" s="3">
        <f t="shared" si="173"/>
        <v>3.61196263336995E-2</v>
      </c>
      <c r="E2727" s="3"/>
      <c r="F2727" s="3"/>
      <c r="G2727" s="3"/>
      <c r="H2727" s="3"/>
      <c r="I2727" s="3"/>
      <c r="J2727" s="3"/>
      <c r="K2727" s="3"/>
      <c r="L2727" s="3"/>
      <c r="M2727" s="3"/>
      <c r="N2727" s="3">
        <f t="shared" si="174"/>
        <v>17006.25</v>
      </c>
      <c r="O2727" s="3">
        <f t="shared" si="175"/>
        <v>0.55998873830586249</v>
      </c>
    </row>
    <row r="2728" spans="1:15" x14ac:dyDescent="0.25">
      <c r="A2728" s="4">
        <v>2722</v>
      </c>
      <c r="B2728" s="3">
        <v>5.3621501357306603E-2</v>
      </c>
      <c r="C2728" s="3">
        <f t="shared" si="172"/>
        <v>5.7551742303333708E-2</v>
      </c>
      <c r="D2728" s="3">
        <f t="shared" si="173"/>
        <v>6.8290564086005867E-2</v>
      </c>
      <c r="E2728" s="3"/>
      <c r="F2728" s="3"/>
      <c r="G2728" s="3"/>
      <c r="H2728" s="3"/>
      <c r="I2728" s="3"/>
      <c r="J2728" s="3"/>
      <c r="K2728" s="3"/>
      <c r="L2728" s="3"/>
      <c r="M2728" s="3"/>
      <c r="N2728" s="3">
        <f t="shared" si="174"/>
        <v>17012.5</v>
      </c>
      <c r="O2728" s="3">
        <f t="shared" si="175"/>
        <v>0.63192293883872397</v>
      </c>
    </row>
    <row r="2729" spans="1:15" x14ac:dyDescent="0.25">
      <c r="A2729" s="4">
        <v>2723</v>
      </c>
      <c r="B2729" s="3">
        <v>5.5055231963306799E-2</v>
      </c>
      <c r="C2729" s="3">
        <f t="shared" si="172"/>
        <v>5.7550134577911589E-2</v>
      </c>
      <c r="D2729" s="3">
        <f t="shared" si="173"/>
        <v>4.3351811996671916E-2</v>
      </c>
      <c r="E2729" s="3"/>
      <c r="F2729" s="3"/>
      <c r="G2729" s="3"/>
      <c r="H2729" s="3"/>
      <c r="I2729" s="3"/>
      <c r="J2729" s="3"/>
      <c r="K2729" s="3"/>
      <c r="L2729" s="3"/>
      <c r="M2729" s="3"/>
      <c r="N2729" s="3">
        <f t="shared" si="174"/>
        <v>17018.75</v>
      </c>
      <c r="O2729" s="3">
        <f t="shared" si="175"/>
        <v>0.57626625464854342</v>
      </c>
    </row>
    <row r="2730" spans="1:15" x14ac:dyDescent="0.25">
      <c r="A2730" s="4">
        <v>2724</v>
      </c>
      <c r="B2730" s="3">
        <v>5.5493097299601703E-2</v>
      </c>
      <c r="C2730" s="3">
        <f t="shared" si="172"/>
        <v>5.7548527340342957E-2</v>
      </c>
      <c r="D2730" s="3">
        <f t="shared" si="173"/>
        <v>3.5716466358650792E-2</v>
      </c>
      <c r="E2730" s="3"/>
      <c r="F2730" s="3"/>
      <c r="G2730" s="3"/>
      <c r="H2730" s="3"/>
      <c r="I2730" s="3"/>
      <c r="J2730" s="3"/>
      <c r="K2730" s="3"/>
      <c r="L2730" s="3"/>
      <c r="M2730" s="3"/>
      <c r="N2730" s="3">
        <f t="shared" si="174"/>
        <v>17025</v>
      </c>
      <c r="O2730" s="3">
        <f t="shared" si="175"/>
        <v>0.55926854766091061</v>
      </c>
    </row>
    <row r="2731" spans="1:15" x14ac:dyDescent="0.25">
      <c r="A2731" s="4">
        <v>2725</v>
      </c>
      <c r="B2731" s="3">
        <v>5.5474545001978397E-2</v>
      </c>
      <c r="C2731" s="3">
        <f t="shared" si="172"/>
        <v>5.7546920590336129E-2</v>
      </c>
      <c r="D2731" s="3">
        <f t="shared" si="173"/>
        <v>3.6011928476773203E-2</v>
      </c>
      <c r="E2731" s="3"/>
      <c r="F2731" s="3"/>
      <c r="G2731" s="3"/>
      <c r="H2731" s="3"/>
      <c r="I2731" s="3"/>
      <c r="J2731" s="3"/>
      <c r="K2731" s="3"/>
      <c r="L2731" s="3"/>
      <c r="M2731" s="3"/>
      <c r="N2731" s="3">
        <f t="shared" si="174"/>
        <v>17031.25</v>
      </c>
      <c r="O2731" s="3">
        <f t="shared" si="175"/>
        <v>0.55998873830586249</v>
      </c>
    </row>
    <row r="2732" spans="1:15" x14ac:dyDescent="0.25">
      <c r="A2732" s="4">
        <v>2726</v>
      </c>
      <c r="B2732" s="3">
        <v>5.5493097299601703E-2</v>
      </c>
      <c r="C2732" s="3">
        <f t="shared" si="172"/>
        <v>5.7545314327599663E-2</v>
      </c>
      <c r="D2732" s="3">
        <f t="shared" si="173"/>
        <v>3.5662626088284022E-2</v>
      </c>
      <c r="E2732" s="3"/>
      <c r="F2732" s="3"/>
      <c r="G2732" s="3"/>
      <c r="H2732" s="3"/>
      <c r="I2732" s="3"/>
      <c r="J2732" s="3"/>
      <c r="K2732" s="3"/>
      <c r="L2732" s="3"/>
      <c r="M2732" s="3"/>
      <c r="N2732" s="3">
        <f t="shared" si="174"/>
        <v>17037.5</v>
      </c>
      <c r="O2732" s="3">
        <f t="shared" si="175"/>
        <v>0.55926854766091061</v>
      </c>
    </row>
    <row r="2733" spans="1:15" x14ac:dyDescent="0.25">
      <c r="A2733" s="4">
        <v>2727</v>
      </c>
      <c r="B2733" s="3">
        <v>5.4424783484568702E-2</v>
      </c>
      <c r="C2733" s="3">
        <f t="shared" si="172"/>
        <v>5.7543708551842418E-2</v>
      </c>
      <c r="D2733" s="3">
        <f t="shared" si="173"/>
        <v>5.4200974281381369E-2</v>
      </c>
      <c r="E2733" s="3"/>
      <c r="F2733" s="3"/>
      <c r="G2733" s="3"/>
      <c r="H2733" s="3"/>
      <c r="I2733" s="3"/>
      <c r="J2733" s="3"/>
      <c r="K2733" s="3"/>
      <c r="L2733" s="3"/>
      <c r="M2733" s="3"/>
      <c r="N2733" s="3">
        <f t="shared" si="174"/>
        <v>17043.75</v>
      </c>
      <c r="O2733" s="3">
        <f t="shared" si="175"/>
        <v>0.60073994010413678</v>
      </c>
    </row>
    <row r="2734" spans="1:15" x14ac:dyDescent="0.25">
      <c r="A2734" s="4">
        <v>2728</v>
      </c>
      <c r="B2734" s="3">
        <v>5.5469908623246897E-2</v>
      </c>
      <c r="C2734" s="3">
        <f t="shared" si="172"/>
        <v>5.7542103262773509E-2</v>
      </c>
      <c r="D2734" s="3">
        <f t="shared" si="173"/>
        <v>3.6011798700921048E-2</v>
      </c>
      <c r="E2734" s="3"/>
      <c r="F2734" s="3"/>
      <c r="G2734" s="3"/>
      <c r="H2734" s="3"/>
      <c r="I2734" s="3"/>
      <c r="J2734" s="3"/>
      <c r="K2734" s="3"/>
      <c r="L2734" s="3"/>
      <c r="M2734" s="3"/>
      <c r="N2734" s="3">
        <f t="shared" si="174"/>
        <v>17050</v>
      </c>
      <c r="O2734" s="3">
        <f t="shared" si="175"/>
        <v>0.56016872014189589</v>
      </c>
    </row>
    <row r="2735" spans="1:15" x14ac:dyDescent="0.25">
      <c r="A2735" s="4">
        <v>2729</v>
      </c>
      <c r="B2735" s="3">
        <v>5.43888677141246E-2</v>
      </c>
      <c r="C2735" s="3">
        <f t="shared" si="172"/>
        <v>5.7540498460102341E-2</v>
      </c>
      <c r="D2735" s="3">
        <f t="shared" si="173"/>
        <v>5.4772392146776948E-2</v>
      </c>
      <c r="E2735" s="3"/>
      <c r="F2735" s="3"/>
      <c r="G2735" s="3"/>
      <c r="H2735" s="3"/>
      <c r="I2735" s="3"/>
      <c r="J2735" s="3"/>
      <c r="K2735" s="3"/>
      <c r="L2735" s="3"/>
      <c r="M2735" s="3"/>
      <c r="N2735" s="3">
        <f t="shared" si="174"/>
        <v>17056.25</v>
      </c>
      <c r="O2735" s="3">
        <f t="shared" si="175"/>
        <v>0.60213417182708995</v>
      </c>
    </row>
    <row r="2736" spans="1:15" x14ac:dyDescent="0.25">
      <c r="A2736" s="4">
        <v>2730</v>
      </c>
      <c r="B2736" s="3">
        <v>5.4424783484568702E-2</v>
      </c>
      <c r="C2736" s="3">
        <f t="shared" si="172"/>
        <v>5.7538894143538577E-2</v>
      </c>
      <c r="D2736" s="3">
        <f t="shared" si="173"/>
        <v>5.4121837155947129E-2</v>
      </c>
      <c r="E2736" s="3"/>
      <c r="F2736" s="3"/>
      <c r="G2736" s="3"/>
      <c r="H2736" s="3"/>
      <c r="I2736" s="3"/>
      <c r="J2736" s="3"/>
      <c r="K2736" s="3"/>
      <c r="L2736" s="3"/>
      <c r="M2736" s="3"/>
      <c r="N2736" s="3">
        <f t="shared" si="174"/>
        <v>17062.5</v>
      </c>
      <c r="O2736" s="3">
        <f t="shared" si="175"/>
        <v>0.60073994010413678</v>
      </c>
    </row>
    <row r="2737" spans="1:15" x14ac:dyDescent="0.25">
      <c r="A2737" s="4">
        <v>2731</v>
      </c>
      <c r="B2737" s="3">
        <v>5.5530234482128703E-2</v>
      </c>
      <c r="C2737" s="3">
        <f t="shared" si="172"/>
        <v>5.7537290312792158E-2</v>
      </c>
      <c r="D2737" s="3">
        <f t="shared" si="173"/>
        <v>3.4882696417443737E-2</v>
      </c>
      <c r="E2737" s="3"/>
      <c r="F2737" s="3"/>
      <c r="G2737" s="3"/>
      <c r="H2737" s="3"/>
      <c r="I2737" s="3"/>
      <c r="J2737" s="3"/>
      <c r="K2737" s="3"/>
      <c r="L2737" s="3"/>
      <c r="M2737" s="3"/>
      <c r="N2737" s="3">
        <f t="shared" si="174"/>
        <v>17068.75</v>
      </c>
      <c r="O2737" s="3">
        <f t="shared" si="175"/>
        <v>0.55782690134955459</v>
      </c>
    </row>
    <row r="2738" spans="1:15" x14ac:dyDescent="0.25">
      <c r="A2738" s="4">
        <v>2732</v>
      </c>
      <c r="B2738" s="3">
        <v>5.5469908623246897E-2</v>
      </c>
      <c r="C2738" s="3">
        <f t="shared" si="172"/>
        <v>5.7535686967573309E-2</v>
      </c>
      <c r="D2738" s="3">
        <f t="shared" si="173"/>
        <v>3.590429615432713E-2</v>
      </c>
      <c r="E2738" s="3"/>
      <c r="F2738" s="3"/>
      <c r="G2738" s="3"/>
      <c r="H2738" s="3"/>
      <c r="I2738" s="3"/>
      <c r="J2738" s="3"/>
      <c r="K2738" s="3"/>
      <c r="L2738" s="3"/>
      <c r="M2738" s="3"/>
      <c r="N2738" s="3">
        <f t="shared" si="174"/>
        <v>17075</v>
      </c>
      <c r="O2738" s="3">
        <f t="shared" si="175"/>
        <v>0.56016872014189589</v>
      </c>
    </row>
    <row r="2739" spans="1:15" x14ac:dyDescent="0.25">
      <c r="A2739" s="4">
        <v>2733</v>
      </c>
      <c r="B2739" s="3">
        <v>5.5586021864415601E-2</v>
      </c>
      <c r="C2739" s="3">
        <f t="shared" si="172"/>
        <v>5.7534084107592504E-2</v>
      </c>
      <c r="D2739" s="3">
        <f t="shared" si="173"/>
        <v>3.3859272697100706E-2</v>
      </c>
      <c r="E2739" s="3"/>
      <c r="F2739" s="3"/>
      <c r="G2739" s="3"/>
      <c r="H2739" s="3"/>
      <c r="I2739" s="3"/>
      <c r="J2739" s="3"/>
      <c r="K2739" s="3"/>
      <c r="L2739" s="3"/>
      <c r="M2739" s="3"/>
      <c r="N2739" s="3">
        <f t="shared" si="174"/>
        <v>17081.25</v>
      </c>
      <c r="O2739" s="3">
        <f t="shared" si="175"/>
        <v>0.55566126388269399</v>
      </c>
    </row>
    <row r="2740" spans="1:15" x14ac:dyDescent="0.25">
      <c r="A2740" s="4">
        <v>2734</v>
      </c>
      <c r="B2740" s="3">
        <v>5.5493097299601703E-2</v>
      </c>
      <c r="C2740" s="3">
        <f t="shared" si="172"/>
        <v>5.7532481732560509E-2</v>
      </c>
      <c r="D2740" s="3">
        <f t="shared" si="173"/>
        <v>3.5447531056262714E-2</v>
      </c>
      <c r="E2740" s="3"/>
      <c r="F2740" s="3"/>
      <c r="G2740" s="3"/>
      <c r="H2740" s="3"/>
      <c r="I2740" s="3"/>
      <c r="J2740" s="3"/>
      <c r="K2740" s="3"/>
      <c r="L2740" s="3"/>
      <c r="M2740" s="3"/>
      <c r="N2740" s="3">
        <f t="shared" si="174"/>
        <v>17087.5</v>
      </c>
      <c r="O2740" s="3">
        <f t="shared" si="175"/>
        <v>0.55926854766091061</v>
      </c>
    </row>
    <row r="2741" spans="1:15" x14ac:dyDescent="0.25">
      <c r="A2741" s="4">
        <v>2735</v>
      </c>
      <c r="B2741" s="3">
        <v>5.4406820427230898E-2</v>
      </c>
      <c r="C2741" s="3">
        <f t="shared" si="172"/>
        <v>5.7530879842188354E-2</v>
      </c>
      <c r="D2741" s="3">
        <f t="shared" si="173"/>
        <v>5.4302305536209287E-2</v>
      </c>
      <c r="E2741" s="3"/>
      <c r="F2741" s="3"/>
      <c r="G2741" s="3"/>
      <c r="H2741" s="3"/>
      <c r="I2741" s="3"/>
      <c r="J2741" s="3"/>
      <c r="K2741" s="3"/>
      <c r="L2741" s="3"/>
      <c r="M2741" s="3"/>
      <c r="N2741" s="3">
        <f t="shared" si="174"/>
        <v>17093.75</v>
      </c>
      <c r="O2741" s="3">
        <f t="shared" si="175"/>
        <v>0.60143725674448478</v>
      </c>
    </row>
    <row r="2742" spans="1:15" x14ac:dyDescent="0.25">
      <c r="A2742" s="4">
        <v>2736</v>
      </c>
      <c r="B2742" s="3">
        <v>5.5604639458263203E-2</v>
      </c>
      <c r="C2742" s="3">
        <f t="shared" si="172"/>
        <v>5.7529278436187332E-2</v>
      </c>
      <c r="D2742" s="3">
        <f t="shared" si="173"/>
        <v>3.3454947293645954E-2</v>
      </c>
      <c r="E2742" s="3"/>
      <c r="F2742" s="3"/>
      <c r="G2742" s="3"/>
      <c r="H2742" s="3"/>
      <c r="I2742" s="3"/>
      <c r="J2742" s="3"/>
      <c r="K2742" s="3"/>
      <c r="L2742" s="3"/>
      <c r="M2742" s="3"/>
      <c r="N2742" s="3">
        <f t="shared" si="174"/>
        <v>17100</v>
      </c>
      <c r="O2742" s="3">
        <f t="shared" si="175"/>
        <v>0.55493853847192265</v>
      </c>
    </row>
    <row r="2743" spans="1:15" x14ac:dyDescent="0.25">
      <c r="A2743" s="4">
        <v>2737</v>
      </c>
      <c r="B2743" s="3">
        <v>5.5469908623246897E-2</v>
      </c>
      <c r="C2743" s="3">
        <f t="shared" si="172"/>
        <v>5.7527677514269029E-2</v>
      </c>
      <c r="D2743" s="3">
        <f t="shared" si="173"/>
        <v>3.5770067208288195E-2</v>
      </c>
      <c r="E2743" s="3"/>
      <c r="F2743" s="3"/>
      <c r="G2743" s="3"/>
      <c r="H2743" s="3"/>
      <c r="I2743" s="3"/>
      <c r="J2743" s="3"/>
      <c r="K2743" s="3"/>
      <c r="L2743" s="3"/>
      <c r="M2743" s="3"/>
      <c r="N2743" s="3">
        <f t="shared" si="174"/>
        <v>17106.25</v>
      </c>
      <c r="O2743" s="3">
        <f t="shared" si="175"/>
        <v>0.56016872014189589</v>
      </c>
    </row>
    <row r="2744" spans="1:15" x14ac:dyDescent="0.25">
      <c r="A2744" s="4">
        <v>2738</v>
      </c>
      <c r="B2744" s="3">
        <v>5.5567415176698699E-2</v>
      </c>
      <c r="C2744" s="3">
        <f t="shared" si="172"/>
        <v>5.7526077076145266E-2</v>
      </c>
      <c r="D2744" s="3">
        <f t="shared" si="173"/>
        <v>3.4048243839988494E-2</v>
      </c>
      <c r="E2744" s="3"/>
      <c r="F2744" s="3"/>
      <c r="G2744" s="3"/>
      <c r="H2744" s="3"/>
      <c r="I2744" s="3"/>
      <c r="J2744" s="3"/>
      <c r="K2744" s="3"/>
      <c r="L2744" s="3"/>
      <c r="M2744" s="3"/>
      <c r="N2744" s="3">
        <f t="shared" si="174"/>
        <v>17112.5</v>
      </c>
      <c r="O2744" s="3">
        <f t="shared" si="175"/>
        <v>0.55638356592308502</v>
      </c>
    </row>
    <row r="2745" spans="1:15" x14ac:dyDescent="0.25">
      <c r="A2745" s="4">
        <v>2739</v>
      </c>
      <c r="B2745" s="3">
        <v>5.43888677141246E-2</v>
      </c>
      <c r="C2745" s="3">
        <f t="shared" si="172"/>
        <v>5.7524477121528181E-2</v>
      </c>
      <c r="D2745" s="3">
        <f t="shared" si="173"/>
        <v>5.4509133577680065E-2</v>
      </c>
      <c r="E2745" s="3"/>
      <c r="F2745" s="3"/>
      <c r="G2745" s="3"/>
      <c r="H2745" s="3"/>
      <c r="I2745" s="3"/>
      <c r="J2745" s="3"/>
      <c r="K2745" s="3"/>
      <c r="L2745" s="3"/>
      <c r="M2745" s="3"/>
      <c r="N2745" s="3">
        <f t="shared" si="174"/>
        <v>17118.75</v>
      </c>
      <c r="O2745" s="3">
        <f t="shared" si="175"/>
        <v>0.60213417182708995</v>
      </c>
    </row>
    <row r="2746" spans="1:15" x14ac:dyDescent="0.25">
      <c r="A2746" s="4">
        <v>2740</v>
      </c>
      <c r="B2746" s="3">
        <v>5.43888677141246E-2</v>
      </c>
      <c r="C2746" s="3">
        <f t="shared" si="172"/>
        <v>5.752287765013013E-2</v>
      </c>
      <c r="D2746" s="3">
        <f t="shared" si="173"/>
        <v>5.4482843418707863E-2</v>
      </c>
      <c r="E2746" s="3"/>
      <c r="F2746" s="3"/>
      <c r="G2746" s="3"/>
      <c r="H2746" s="3"/>
      <c r="I2746" s="3"/>
      <c r="J2746" s="3"/>
      <c r="K2746" s="3"/>
      <c r="L2746" s="3"/>
      <c r="M2746" s="3"/>
      <c r="N2746" s="3">
        <f t="shared" si="174"/>
        <v>17125</v>
      </c>
      <c r="O2746" s="3">
        <f t="shared" si="175"/>
        <v>0.60213417182708995</v>
      </c>
    </row>
    <row r="2747" spans="1:15" x14ac:dyDescent="0.25">
      <c r="A2747" s="4">
        <v>2741</v>
      </c>
      <c r="B2747" s="3">
        <v>5.4424783484568702E-2</v>
      </c>
      <c r="C2747" s="3">
        <f t="shared" si="172"/>
        <v>5.7521278661663788E-2</v>
      </c>
      <c r="D2747" s="3">
        <f t="shared" si="173"/>
        <v>5.3832168705922868E-2</v>
      </c>
      <c r="E2747" s="3"/>
      <c r="F2747" s="3"/>
      <c r="G2747" s="3"/>
      <c r="H2747" s="3"/>
      <c r="I2747" s="3"/>
      <c r="J2747" s="3"/>
      <c r="K2747" s="3"/>
      <c r="L2747" s="3"/>
      <c r="M2747" s="3"/>
      <c r="N2747" s="3">
        <f t="shared" si="174"/>
        <v>17131.25</v>
      </c>
      <c r="O2747" s="3">
        <f t="shared" si="175"/>
        <v>0.60073994010413678</v>
      </c>
    </row>
    <row r="2748" spans="1:15" x14ac:dyDescent="0.25">
      <c r="A2748" s="4">
        <v>2742</v>
      </c>
      <c r="B2748" s="3">
        <v>5.5493097299601703E-2</v>
      </c>
      <c r="C2748" s="3">
        <f t="shared" si="172"/>
        <v>5.7519680155842058E-2</v>
      </c>
      <c r="D2748" s="3">
        <f t="shared" si="173"/>
        <v>3.5232860314062836E-2</v>
      </c>
      <c r="E2748" s="3"/>
      <c r="F2748" s="3"/>
      <c r="G2748" s="3"/>
      <c r="H2748" s="3"/>
      <c r="I2748" s="3"/>
      <c r="J2748" s="3"/>
      <c r="K2748" s="3"/>
      <c r="L2748" s="3"/>
      <c r="M2748" s="3"/>
      <c r="N2748" s="3">
        <f t="shared" si="174"/>
        <v>17137.5</v>
      </c>
      <c r="O2748" s="3">
        <f t="shared" si="175"/>
        <v>0.55926854766091061</v>
      </c>
    </row>
    <row r="2749" spans="1:15" x14ac:dyDescent="0.25">
      <c r="A2749" s="4">
        <v>2743</v>
      </c>
      <c r="B2749" s="3">
        <v>5.4424783484568702E-2</v>
      </c>
      <c r="C2749" s="3">
        <f t="shared" si="172"/>
        <v>5.7518082132378134E-2</v>
      </c>
      <c r="D2749" s="3">
        <f t="shared" si="173"/>
        <v>5.377958605591527E-2</v>
      </c>
      <c r="E2749" s="3"/>
      <c r="F2749" s="3"/>
      <c r="G2749" s="3"/>
      <c r="H2749" s="3"/>
      <c r="I2749" s="3"/>
      <c r="J2749" s="3"/>
      <c r="K2749" s="3"/>
      <c r="L2749" s="3"/>
      <c r="M2749" s="3"/>
      <c r="N2749" s="3">
        <f t="shared" si="174"/>
        <v>17143.75</v>
      </c>
      <c r="O2749" s="3">
        <f t="shared" si="175"/>
        <v>0.60073994010413678</v>
      </c>
    </row>
    <row r="2750" spans="1:15" x14ac:dyDescent="0.25">
      <c r="A2750" s="4">
        <v>2744</v>
      </c>
      <c r="B2750" s="3">
        <v>5.5493097299601703E-2</v>
      </c>
      <c r="C2750" s="3">
        <f t="shared" si="172"/>
        <v>5.7516484590985462E-2</v>
      </c>
      <c r="D2750" s="3">
        <f t="shared" si="173"/>
        <v>3.5179258707700709E-2</v>
      </c>
      <c r="E2750" s="3"/>
      <c r="F2750" s="3"/>
      <c r="G2750" s="3"/>
      <c r="H2750" s="3"/>
      <c r="I2750" s="3"/>
      <c r="J2750" s="3"/>
      <c r="K2750" s="3"/>
      <c r="L2750" s="3"/>
      <c r="M2750" s="3"/>
      <c r="N2750" s="3">
        <f t="shared" si="174"/>
        <v>17150</v>
      </c>
      <c r="O2750" s="3">
        <f t="shared" si="175"/>
        <v>0.55926854766091061</v>
      </c>
    </row>
    <row r="2751" spans="1:15" x14ac:dyDescent="0.25">
      <c r="A2751" s="4">
        <v>2745</v>
      </c>
      <c r="B2751" s="3">
        <v>5.55488193857279E-2</v>
      </c>
      <c r="C2751" s="3">
        <f t="shared" si="172"/>
        <v>5.751488753137779E-2</v>
      </c>
      <c r="D2751" s="3">
        <f t="shared" si="173"/>
        <v>3.4183638880929436E-2</v>
      </c>
      <c r="E2751" s="3"/>
      <c r="F2751" s="3"/>
      <c r="G2751" s="3"/>
      <c r="H2751" s="3"/>
      <c r="I2751" s="3"/>
      <c r="J2751" s="3"/>
      <c r="K2751" s="3"/>
      <c r="L2751" s="3"/>
      <c r="M2751" s="3"/>
      <c r="N2751" s="3">
        <f t="shared" si="174"/>
        <v>17156.25</v>
      </c>
      <c r="O2751" s="3">
        <f t="shared" si="175"/>
        <v>0.55710544495740077</v>
      </c>
    </row>
    <row r="2752" spans="1:15" x14ac:dyDescent="0.25">
      <c r="A2752" s="4">
        <v>2746</v>
      </c>
      <c r="B2752" s="3">
        <v>5.5474545001978397E-2</v>
      </c>
      <c r="C2752" s="3">
        <f t="shared" si="172"/>
        <v>5.7513290953269097E-2</v>
      </c>
      <c r="D2752" s="3">
        <f t="shared" si="173"/>
        <v>3.5448257567928597E-2</v>
      </c>
      <c r="E2752" s="3"/>
      <c r="F2752" s="3"/>
      <c r="G2752" s="3"/>
      <c r="H2752" s="3"/>
      <c r="I2752" s="3"/>
      <c r="J2752" s="3"/>
      <c r="K2752" s="3"/>
      <c r="L2752" s="3"/>
      <c r="M2752" s="3"/>
      <c r="N2752" s="3">
        <f t="shared" si="174"/>
        <v>17162.5</v>
      </c>
      <c r="O2752" s="3">
        <f t="shared" si="175"/>
        <v>0.55998873830586249</v>
      </c>
    </row>
    <row r="2753" spans="1:15" x14ac:dyDescent="0.25">
      <c r="A2753" s="4">
        <v>2747</v>
      </c>
      <c r="B2753" s="3">
        <v>5.5474545001978397E-2</v>
      </c>
      <c r="C2753" s="3">
        <f t="shared" si="172"/>
        <v>5.7511694856373634E-2</v>
      </c>
      <c r="D2753" s="3">
        <f t="shared" si="173"/>
        <v>3.5421488785588685E-2</v>
      </c>
      <c r="E2753" s="3"/>
      <c r="F2753" s="3"/>
      <c r="G2753" s="3"/>
      <c r="H2753" s="3"/>
      <c r="I2753" s="3"/>
      <c r="J2753" s="3"/>
      <c r="K2753" s="3"/>
      <c r="L2753" s="3"/>
      <c r="M2753" s="3"/>
      <c r="N2753" s="3">
        <f t="shared" si="174"/>
        <v>17168.75</v>
      </c>
      <c r="O2753" s="3">
        <f t="shared" si="175"/>
        <v>0.55998873830586249</v>
      </c>
    </row>
    <row r="2754" spans="1:15" x14ac:dyDescent="0.25">
      <c r="A2754" s="4">
        <v>2748</v>
      </c>
      <c r="B2754" s="3">
        <v>5.42947482321385E-2</v>
      </c>
      <c r="C2754" s="3">
        <f t="shared" si="172"/>
        <v>5.751009924040594E-2</v>
      </c>
      <c r="D2754" s="3">
        <f t="shared" si="173"/>
        <v>5.5909328113424146E-2</v>
      </c>
      <c r="E2754" s="3"/>
      <c r="F2754" s="3"/>
      <c r="G2754" s="3"/>
      <c r="H2754" s="3"/>
      <c r="I2754" s="3"/>
      <c r="J2754" s="3"/>
      <c r="K2754" s="3"/>
      <c r="L2754" s="3"/>
      <c r="M2754" s="3"/>
      <c r="N2754" s="3">
        <f t="shared" si="174"/>
        <v>17175</v>
      </c>
      <c r="O2754" s="3">
        <f t="shared" si="175"/>
        <v>0.60578784167491284</v>
      </c>
    </row>
    <row r="2755" spans="1:15" x14ac:dyDescent="0.25">
      <c r="A2755" s="4">
        <v>2749</v>
      </c>
      <c r="B2755" s="3">
        <v>5.43888677141246E-2</v>
      </c>
      <c r="C2755" s="3">
        <f t="shared" si="172"/>
        <v>5.7508504105080807E-2</v>
      </c>
      <c r="D2755" s="3">
        <f t="shared" si="173"/>
        <v>5.4246523005639972E-2</v>
      </c>
      <c r="E2755" s="3"/>
      <c r="F2755" s="3"/>
      <c r="G2755" s="3"/>
      <c r="H2755" s="3"/>
      <c r="I2755" s="3"/>
      <c r="J2755" s="3"/>
      <c r="K2755" s="3"/>
      <c r="L2755" s="3"/>
      <c r="M2755" s="3"/>
      <c r="N2755" s="3">
        <f t="shared" si="174"/>
        <v>17181.25</v>
      </c>
      <c r="O2755" s="3">
        <f t="shared" si="175"/>
        <v>0.60213417182708995</v>
      </c>
    </row>
    <row r="2756" spans="1:15" x14ac:dyDescent="0.25">
      <c r="A2756" s="4">
        <v>2750</v>
      </c>
      <c r="B2756" s="3">
        <v>5.4406820427230898E-2</v>
      </c>
      <c r="C2756" s="3">
        <f t="shared" si="172"/>
        <v>5.7506909450113289E-2</v>
      </c>
      <c r="D2756" s="3">
        <f t="shared" si="173"/>
        <v>5.3908113868850652E-2</v>
      </c>
      <c r="E2756" s="3"/>
      <c r="F2756" s="3"/>
      <c r="G2756" s="3"/>
      <c r="H2756" s="3"/>
      <c r="I2756" s="3"/>
      <c r="J2756" s="3"/>
      <c r="K2756" s="3"/>
      <c r="L2756" s="3"/>
      <c r="M2756" s="3"/>
      <c r="N2756" s="3">
        <f t="shared" si="174"/>
        <v>17187.5</v>
      </c>
      <c r="O2756" s="3">
        <f t="shared" si="175"/>
        <v>0.60143725674448478</v>
      </c>
    </row>
    <row r="2757" spans="1:15" x14ac:dyDescent="0.25">
      <c r="A2757" s="4">
        <v>2751</v>
      </c>
      <c r="B2757" s="3">
        <v>5.5474545001978397E-2</v>
      </c>
      <c r="C2757" s="3">
        <f t="shared" si="172"/>
        <v>5.7505315275218717E-2</v>
      </c>
      <c r="D2757" s="3">
        <f t="shared" si="173"/>
        <v>3.5314479427181897E-2</v>
      </c>
      <c r="E2757" s="3"/>
      <c r="F2757" s="3"/>
      <c r="G2757" s="3"/>
      <c r="H2757" s="3"/>
      <c r="I2757" s="3"/>
      <c r="J2757" s="3"/>
      <c r="K2757" s="3"/>
      <c r="L2757" s="3"/>
      <c r="M2757" s="3"/>
      <c r="N2757" s="3">
        <f t="shared" si="174"/>
        <v>17193.75</v>
      </c>
      <c r="O2757" s="3">
        <f t="shared" si="175"/>
        <v>0.55998873830586249</v>
      </c>
    </row>
    <row r="2758" spans="1:15" x14ac:dyDescent="0.25">
      <c r="A2758" s="4">
        <v>2752</v>
      </c>
      <c r="B2758" s="3">
        <v>5.5474545001978397E-2</v>
      </c>
      <c r="C2758" s="3">
        <f t="shared" si="172"/>
        <v>5.7503721580112674E-2</v>
      </c>
      <c r="D2758" s="3">
        <f t="shared" si="173"/>
        <v>3.528774351251826E-2</v>
      </c>
      <c r="E2758" s="3"/>
      <c r="F2758" s="3"/>
      <c r="G2758" s="3"/>
      <c r="H2758" s="3"/>
      <c r="I2758" s="3"/>
      <c r="J2758" s="3"/>
      <c r="K2758" s="3"/>
      <c r="L2758" s="3"/>
      <c r="M2758" s="3"/>
      <c r="N2758" s="3">
        <f t="shared" si="174"/>
        <v>17200</v>
      </c>
      <c r="O2758" s="3">
        <f t="shared" si="175"/>
        <v>0.55998873830586249</v>
      </c>
    </row>
    <row r="2759" spans="1:15" x14ac:dyDescent="0.25">
      <c r="A2759" s="4">
        <v>2753</v>
      </c>
      <c r="B2759" s="3">
        <v>5.42947482321385E-2</v>
      </c>
      <c r="C2759" s="3">
        <f t="shared" si="172"/>
        <v>5.7502128364511018E-2</v>
      </c>
      <c r="D2759" s="3">
        <f t="shared" si="173"/>
        <v>5.5778459399635702E-2</v>
      </c>
      <c r="E2759" s="3"/>
      <c r="F2759" s="3"/>
      <c r="G2759" s="3"/>
      <c r="H2759" s="3"/>
      <c r="I2759" s="3"/>
      <c r="J2759" s="3"/>
      <c r="K2759" s="3"/>
      <c r="L2759" s="3"/>
      <c r="M2759" s="3"/>
      <c r="N2759" s="3">
        <f t="shared" si="174"/>
        <v>17206.25</v>
      </c>
      <c r="O2759" s="3">
        <f t="shared" si="175"/>
        <v>0.60578784167491284</v>
      </c>
    </row>
    <row r="2760" spans="1:15" x14ac:dyDescent="0.25">
      <c r="A2760" s="4">
        <v>2754</v>
      </c>
      <c r="B2760" s="3">
        <v>5.4406820427230898E-2</v>
      </c>
      <c r="C2760" s="3">
        <f t="shared" si="172"/>
        <v>5.7500535628129866E-2</v>
      </c>
      <c r="D2760" s="3">
        <f t="shared" si="173"/>
        <v>5.3803241432510931E-2</v>
      </c>
      <c r="E2760" s="3"/>
      <c r="F2760" s="3"/>
      <c r="G2760" s="3"/>
      <c r="H2760" s="3"/>
      <c r="I2760" s="3"/>
      <c r="J2760" s="3"/>
      <c r="K2760" s="3"/>
      <c r="L2760" s="3"/>
      <c r="M2760" s="3"/>
      <c r="N2760" s="3">
        <f t="shared" si="174"/>
        <v>17212.5</v>
      </c>
      <c r="O2760" s="3">
        <f t="shared" si="175"/>
        <v>0.60143725674448478</v>
      </c>
    </row>
    <row r="2761" spans="1:15" x14ac:dyDescent="0.25">
      <c r="A2761" s="4">
        <v>2755</v>
      </c>
      <c r="B2761" s="3">
        <v>5.43888677141246E-2</v>
      </c>
      <c r="C2761" s="3">
        <f t="shared" si="172"/>
        <v>5.7498943370685611E-2</v>
      </c>
      <c r="D2761" s="3">
        <f t="shared" si="173"/>
        <v>5.4089266241135914E-2</v>
      </c>
      <c r="E2761" s="3"/>
      <c r="F2761" s="3"/>
      <c r="G2761" s="3"/>
      <c r="H2761" s="3"/>
      <c r="I2761" s="3"/>
      <c r="J2761" s="3"/>
      <c r="K2761" s="3"/>
      <c r="L2761" s="3"/>
      <c r="M2761" s="3"/>
      <c r="N2761" s="3">
        <f t="shared" si="174"/>
        <v>17218.75</v>
      </c>
      <c r="O2761" s="3">
        <f t="shared" si="175"/>
        <v>0.60213417182708995</v>
      </c>
    </row>
    <row r="2762" spans="1:15" x14ac:dyDescent="0.25">
      <c r="A2762" s="4">
        <v>2756</v>
      </c>
      <c r="B2762" s="3">
        <v>5.4406820427230898E-2</v>
      </c>
      <c r="C2762" s="3">
        <f t="shared" si="172"/>
        <v>5.7497351591894903E-2</v>
      </c>
      <c r="D2762" s="3">
        <f t="shared" si="173"/>
        <v>5.3750843805815587E-2</v>
      </c>
      <c r="E2762" s="3"/>
      <c r="F2762" s="3"/>
      <c r="G2762" s="3"/>
      <c r="H2762" s="3"/>
      <c r="I2762" s="3"/>
      <c r="J2762" s="3"/>
      <c r="K2762" s="3"/>
      <c r="L2762" s="3"/>
      <c r="M2762" s="3"/>
      <c r="N2762" s="3">
        <f t="shared" si="174"/>
        <v>17225</v>
      </c>
      <c r="O2762" s="3">
        <f t="shared" si="175"/>
        <v>0.60143725674448478</v>
      </c>
    </row>
    <row r="2763" spans="1:15" x14ac:dyDescent="0.25">
      <c r="A2763" s="4">
        <v>2757</v>
      </c>
      <c r="B2763" s="3">
        <v>5.4406820427230898E-2</v>
      </c>
      <c r="C2763" s="3">
        <f t="shared" ref="C2763:C2765" si="176">$G$2-$G$3*(1-EXP(-1*SQRT((A2763+$G$5)/$G$4)))</f>
        <v>5.7495760291474643E-2</v>
      </c>
      <c r="D2763" s="3">
        <f t="shared" ref="D2763:D2765" si="177">ABS((C2763-B2763)/C2763)</f>
        <v>5.3724654628173808E-2</v>
      </c>
      <c r="E2763" s="3"/>
      <c r="F2763" s="3"/>
      <c r="G2763" s="3"/>
      <c r="H2763" s="3"/>
      <c r="I2763" s="3"/>
      <c r="J2763" s="3"/>
      <c r="K2763" s="3"/>
      <c r="L2763" s="3"/>
      <c r="M2763" s="3"/>
      <c r="N2763" s="3">
        <f t="shared" ref="N2763:N2765" si="178">A2763*$G$1^2</f>
        <v>17231.25</v>
      </c>
      <c r="O2763" s="3">
        <f t="shared" ref="O2763:O2765" si="179">-(B2763-$G$2)/$G$3</f>
        <v>0.60143725674448478</v>
      </c>
    </row>
    <row r="2764" spans="1:15" x14ac:dyDescent="0.25">
      <c r="A2764" s="4">
        <v>2758</v>
      </c>
      <c r="B2764" s="3">
        <v>5.42947482321385E-2</v>
      </c>
      <c r="C2764" s="3">
        <f t="shared" si="176"/>
        <v>5.7494169469142022E-2</v>
      </c>
      <c r="D2764" s="3">
        <f t="shared" si="177"/>
        <v>5.5647751181460217E-2</v>
      </c>
      <c r="E2764" s="3"/>
      <c r="F2764" s="3"/>
      <c r="G2764" s="3"/>
      <c r="H2764" s="3"/>
      <c r="I2764" s="3"/>
      <c r="J2764" s="3"/>
      <c r="K2764" s="3"/>
      <c r="L2764" s="3"/>
      <c r="M2764" s="3"/>
      <c r="N2764" s="3">
        <f t="shared" si="178"/>
        <v>17237.5</v>
      </c>
      <c r="O2764" s="3">
        <f t="shared" si="179"/>
        <v>0.60578784167491284</v>
      </c>
    </row>
    <row r="2765" spans="1:15" x14ac:dyDescent="0.25">
      <c r="A2765" s="4">
        <v>2759</v>
      </c>
      <c r="B2765" s="3">
        <v>5.5721208779256098E-2</v>
      </c>
      <c r="C2765" s="3">
        <f t="shared" si="176"/>
        <v>5.7492579124614467E-2</v>
      </c>
      <c r="D2765" s="3">
        <f t="shared" si="177"/>
        <v>3.0810417141296523E-2</v>
      </c>
      <c r="E2765" s="3"/>
      <c r="F2765" s="3"/>
      <c r="G2765" s="3"/>
      <c r="H2765" s="3"/>
      <c r="I2765" s="3"/>
      <c r="J2765" s="3"/>
      <c r="K2765" s="3"/>
      <c r="L2765" s="3"/>
      <c r="M2765" s="3"/>
      <c r="N2765" s="3">
        <f t="shared" si="178"/>
        <v>17243.75</v>
      </c>
      <c r="O2765" s="3">
        <f t="shared" si="179"/>
        <v>0.550413377428687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37CE77-3A94-4A0C-A2B8-35BE54F0F912}">
  <dimension ref="A1:O2218"/>
  <sheetViews>
    <sheetView workbookViewId="0">
      <selection activeCell="M24" sqref="M24"/>
    </sheetView>
  </sheetViews>
  <sheetFormatPr defaultRowHeight="15" x14ac:dyDescent="0.25"/>
  <cols>
    <col min="1" max="1" width="9.140625" style="1"/>
  </cols>
  <sheetData>
    <row r="1" spans="1:15" x14ac:dyDescent="0.25">
      <c r="F1" t="s">
        <v>20</v>
      </c>
      <c r="G1">
        <v>1</v>
      </c>
    </row>
    <row r="2" spans="1:15" x14ac:dyDescent="0.25">
      <c r="F2" t="s">
        <v>10</v>
      </c>
      <c r="G2">
        <v>6.9900000000000004E-2</v>
      </c>
    </row>
    <row r="3" spans="1:15" x14ac:dyDescent="0.25">
      <c r="F3" t="s">
        <v>11</v>
      </c>
      <c r="G3" s="3">
        <v>2.5760259111036819E-2</v>
      </c>
    </row>
    <row r="4" spans="1:15" x14ac:dyDescent="0.25">
      <c r="F4" t="s">
        <v>12</v>
      </c>
      <c r="G4">
        <v>10000</v>
      </c>
      <c r="I4">
        <f>450*(10/1)^2</f>
        <v>45000</v>
      </c>
    </row>
    <row r="5" spans="1:15" x14ac:dyDescent="0.25">
      <c r="A5" s="1" t="s">
        <v>0</v>
      </c>
      <c r="B5" t="s">
        <v>1</v>
      </c>
      <c r="C5" t="s">
        <v>14</v>
      </c>
      <c r="D5" t="s">
        <v>15</v>
      </c>
      <c r="F5" t="s">
        <v>13</v>
      </c>
      <c r="G5">
        <v>0</v>
      </c>
      <c r="N5" t="s">
        <v>18</v>
      </c>
      <c r="O5" t="s">
        <v>19</v>
      </c>
    </row>
    <row r="6" spans="1:15" x14ac:dyDescent="0.25">
      <c r="A6" s="1">
        <v>0</v>
      </c>
      <c r="B6">
        <v>6.6733477243645103E-2</v>
      </c>
      <c r="C6">
        <f t="shared" ref="C6:C69" si="0">$G$2-$G$3*(1-EXP(-1*SQRT((A6+$G$5)/$G$4)))</f>
        <v>6.9900000000000004E-2</v>
      </c>
      <c r="D6">
        <f>ABS((C6-B6)/C6)</f>
        <v>4.5300754740413451E-2</v>
      </c>
      <c r="F6" t="s">
        <v>16</v>
      </c>
      <c r="G6">
        <f>SUM(D6:D2218)</f>
        <v>184.46195712325556</v>
      </c>
      <c r="N6">
        <f>A6*$G$1^2</f>
        <v>0</v>
      </c>
      <c r="O6">
        <f>-(B6-$G$2)/$G$3</f>
        <v>0.12292278360656023</v>
      </c>
    </row>
    <row r="7" spans="1:15" x14ac:dyDescent="0.25">
      <c r="A7" s="1">
        <v>3</v>
      </c>
      <c r="B7">
        <v>7.2087410913969599E-2</v>
      </c>
      <c r="C7">
        <f t="shared" si="0"/>
        <v>6.9457661050130612E-2</v>
      </c>
      <c r="D7">
        <f t="shared" ref="D7:D70" si="1">ABS((C7-B7)/C7)</f>
        <v>3.7861192330403734E-2</v>
      </c>
      <c r="N7">
        <f t="shared" ref="N7:N70" si="2">A7*$G$1^2</f>
        <v>3</v>
      </c>
      <c r="O7">
        <f t="shared" ref="O7:O70" si="3">-(B7-$G$2)/$G$3</f>
        <v>-8.4914165829660188E-2</v>
      </c>
    </row>
    <row r="8" spans="1:15" x14ac:dyDescent="0.25">
      <c r="A8" s="1">
        <v>4</v>
      </c>
      <c r="B8">
        <v>7.5343160069413301E-2</v>
      </c>
      <c r="C8">
        <f t="shared" si="0"/>
        <v>6.9389912693639727E-2</v>
      </c>
      <c r="D8">
        <f t="shared" si="1"/>
        <v>8.5794132672532497E-2</v>
      </c>
      <c r="N8">
        <f t="shared" si="2"/>
        <v>4</v>
      </c>
      <c r="O8">
        <f t="shared" si="3"/>
        <v>-0.2113006723244181</v>
      </c>
    </row>
    <row r="9" spans="1:15" x14ac:dyDescent="0.25">
      <c r="A9" s="1">
        <v>6</v>
      </c>
      <c r="B9">
        <v>6.5347117586166195E-2</v>
      </c>
      <c r="C9">
        <f t="shared" si="0"/>
        <v>6.9276670458122233E-2</v>
      </c>
      <c r="D9">
        <f t="shared" si="1"/>
        <v>5.6722600061032864E-2</v>
      </c>
      <c r="N9">
        <f t="shared" si="2"/>
        <v>6</v>
      </c>
      <c r="O9">
        <f t="shared" si="3"/>
        <v>0.17674055195676022</v>
      </c>
    </row>
    <row r="10" spans="1:15" x14ac:dyDescent="0.25">
      <c r="A10" s="1">
        <v>7</v>
      </c>
      <c r="B10">
        <v>6.4216497827358401E-2</v>
      </c>
      <c r="C10">
        <f t="shared" si="0"/>
        <v>6.9227384706246953E-2</v>
      </c>
      <c r="D10">
        <f t="shared" si="1"/>
        <v>7.2383015769717188E-2</v>
      </c>
      <c r="N10">
        <f t="shared" si="2"/>
        <v>7</v>
      </c>
      <c r="O10">
        <f t="shared" si="3"/>
        <v>0.22063062906873254</v>
      </c>
    </row>
    <row r="11" spans="1:15" x14ac:dyDescent="0.25">
      <c r="A11" s="1">
        <v>8</v>
      </c>
      <c r="B11">
        <v>7.1836326861311806E-2</v>
      </c>
      <c r="C11">
        <f t="shared" si="0"/>
        <v>6.9181597482594698E-2</v>
      </c>
      <c r="D11">
        <f t="shared" si="1"/>
        <v>3.8373346024352897E-2</v>
      </c>
      <c r="N11">
        <f t="shared" si="2"/>
        <v>8</v>
      </c>
      <c r="O11">
        <f>-(B11-$G$2)/$G$3</f>
        <v>-7.5167212137326481E-2</v>
      </c>
    </row>
    <row r="12" spans="1:15" x14ac:dyDescent="0.25">
      <c r="A12" s="1">
        <v>9</v>
      </c>
      <c r="B12">
        <v>7.6178661805492903E-2</v>
      </c>
      <c r="C12">
        <f t="shared" si="0"/>
        <v>6.9138669286321133E-2</v>
      </c>
      <c r="D12">
        <f t="shared" si="1"/>
        <v>0.10182424093262972</v>
      </c>
      <c r="N12">
        <f t="shared" si="2"/>
        <v>9</v>
      </c>
      <c r="O12">
        <f t="shared" si="3"/>
        <v>-0.24373441969001183</v>
      </c>
    </row>
    <row r="13" spans="1:15" x14ac:dyDescent="0.25">
      <c r="A13" s="1">
        <v>10</v>
      </c>
      <c r="B13">
        <v>6.5154483581692693E-2</v>
      </c>
      <c r="C13">
        <f t="shared" si="0"/>
        <v>6.9098134508590522E-2</v>
      </c>
      <c r="D13">
        <f t="shared" si="1"/>
        <v>5.7073189528836568E-2</v>
      </c>
      <c r="N13">
        <f t="shared" si="2"/>
        <v>10</v>
      </c>
      <c r="O13">
        <f t="shared" si="3"/>
        <v>0.18421850486255878</v>
      </c>
    </row>
    <row r="14" spans="1:15" x14ac:dyDescent="0.25">
      <c r="A14" s="1">
        <v>11</v>
      </c>
      <c r="B14">
        <v>6.6364300761878103E-2</v>
      </c>
      <c r="C14">
        <f t="shared" si="0"/>
        <v>6.9059641658244575E-2</v>
      </c>
      <c r="D14">
        <f t="shared" si="1"/>
        <v>3.9029175820298981E-2</v>
      </c>
      <c r="N14">
        <f t="shared" si="2"/>
        <v>11</v>
      </c>
      <c r="O14">
        <f t="shared" si="3"/>
        <v>0.13725402461526687</v>
      </c>
    </row>
    <row r="15" spans="1:15" x14ac:dyDescent="0.25">
      <c r="A15" s="1">
        <v>12</v>
      </c>
      <c r="B15">
        <v>7.0308099395507501E-2</v>
      </c>
      <c r="C15">
        <f t="shared" si="0"/>
        <v>6.9022917666195865E-2</v>
      </c>
      <c r="D15">
        <f t="shared" si="1"/>
        <v>1.8619637835754023E-2</v>
      </c>
      <c r="N15">
        <f t="shared" si="2"/>
        <v>12</v>
      </c>
      <c r="O15">
        <f t="shared" si="3"/>
        <v>-1.5842208486662668E-2</v>
      </c>
    </row>
    <row r="16" spans="1:15" x14ac:dyDescent="0.25">
      <c r="A16" s="1">
        <v>13</v>
      </c>
      <c r="B16">
        <v>7.1943677697213104E-2</v>
      </c>
      <c r="C16">
        <f t="shared" si="0"/>
        <v>6.8987745378571178E-2</v>
      </c>
      <c r="D16">
        <f t="shared" si="1"/>
        <v>4.2847208622650422E-2</v>
      </c>
      <c r="N16">
        <f t="shared" si="2"/>
        <v>13</v>
      </c>
      <c r="O16">
        <f t="shared" si="3"/>
        <v>-7.9334516334018543E-2</v>
      </c>
    </row>
    <row r="17" spans="1:15" x14ac:dyDescent="0.25">
      <c r="A17" s="1">
        <v>14</v>
      </c>
      <c r="B17">
        <v>7.0527733379295895E-2</v>
      </c>
      <c r="C17">
        <f t="shared" si="0"/>
        <v>6.8953948730791095E-2</v>
      </c>
      <c r="D17">
        <f t="shared" si="1"/>
        <v>2.2823705929433353E-2</v>
      </c>
      <c r="N17">
        <f t="shared" si="2"/>
        <v>14</v>
      </c>
      <c r="O17">
        <f t="shared" si="3"/>
        <v>-2.4368286692696476E-2</v>
      </c>
    </row>
    <row r="18" spans="1:15" x14ac:dyDescent="0.25">
      <c r="A18" s="1">
        <v>16</v>
      </c>
      <c r="B18">
        <v>7.0285606786362101E-2</v>
      </c>
      <c r="C18">
        <f t="shared" si="0"/>
        <v>6.8889925792674778E-2</v>
      </c>
      <c r="D18">
        <f t="shared" si="1"/>
        <v>2.0259580448491774E-2</v>
      </c>
      <c r="N18">
        <f t="shared" si="2"/>
        <v>16</v>
      </c>
      <c r="O18">
        <f t="shared" si="3"/>
        <v>-1.496905697648384E-2</v>
      </c>
    </row>
    <row r="19" spans="1:15" x14ac:dyDescent="0.25">
      <c r="A19" s="1">
        <v>17</v>
      </c>
      <c r="B19">
        <v>6.9727141933381601E-2</v>
      </c>
      <c r="C19">
        <f t="shared" si="0"/>
        <v>6.8859475669460476E-2</v>
      </c>
      <c r="D19">
        <f t="shared" si="1"/>
        <v>1.2600535445348133E-2</v>
      </c>
      <c r="N19">
        <f t="shared" si="2"/>
        <v>17</v>
      </c>
      <c r="O19">
        <f t="shared" si="3"/>
        <v>6.7102611768506343E-3</v>
      </c>
    </row>
    <row r="20" spans="1:15" x14ac:dyDescent="0.25">
      <c r="A20" s="1">
        <v>18</v>
      </c>
      <c r="B20">
        <v>7.0105226544627794E-2</v>
      </c>
      <c r="C20">
        <f t="shared" si="0"/>
        <v>6.8829944572811164E-2</v>
      </c>
      <c r="D20">
        <f t="shared" si="1"/>
        <v>1.8528011023858725E-2</v>
      </c>
      <c r="N20">
        <f t="shared" si="2"/>
        <v>18</v>
      </c>
      <c r="O20">
        <f t="shared" si="3"/>
        <v>-7.9667888332637972E-3</v>
      </c>
    </row>
    <row r="21" spans="1:15" x14ac:dyDescent="0.25">
      <c r="A21" s="1">
        <v>19</v>
      </c>
      <c r="B21">
        <v>6.8703874795234696E-2</v>
      </c>
      <c r="C21">
        <f t="shared" si="0"/>
        <v>6.8801256851654835E-2</v>
      </c>
      <c r="D21">
        <f t="shared" si="1"/>
        <v>1.4154110095707815E-3</v>
      </c>
      <c r="N21">
        <f t="shared" si="2"/>
        <v>19</v>
      </c>
      <c r="O21">
        <f t="shared" si="3"/>
        <v>4.6432964808682219E-2</v>
      </c>
    </row>
    <row r="22" spans="1:15" x14ac:dyDescent="0.25">
      <c r="A22" s="1">
        <v>20</v>
      </c>
      <c r="B22">
        <v>6.4911313685318606E-2</v>
      </c>
      <c r="C22">
        <f t="shared" si="0"/>
        <v>6.877334669329517E-2</v>
      </c>
      <c r="D22">
        <f t="shared" si="1"/>
        <v>5.6155955666951432E-2</v>
      </c>
      <c r="N22">
        <f t="shared" si="2"/>
        <v>20</v>
      </c>
      <c r="O22">
        <f t="shared" si="3"/>
        <v>0.19365823508133997</v>
      </c>
    </row>
    <row r="23" spans="1:15" x14ac:dyDescent="0.25">
      <c r="A23" s="1">
        <v>24</v>
      </c>
      <c r="B23">
        <v>6.7414198111566306E-2</v>
      </c>
      <c r="C23">
        <f t="shared" si="0"/>
        <v>6.8668423828108935E-2</v>
      </c>
      <c r="D23">
        <f t="shared" si="1"/>
        <v>1.826495566116693E-2</v>
      </c>
      <c r="N23">
        <f t="shared" si="2"/>
        <v>24</v>
      </c>
      <c r="O23">
        <f t="shared" si="3"/>
        <v>9.6497549877853181E-2</v>
      </c>
    </row>
    <row r="24" spans="1:15" x14ac:dyDescent="0.25">
      <c r="A24" s="1">
        <v>26</v>
      </c>
      <c r="B24">
        <v>6.4517040951709695E-2</v>
      </c>
      <c r="C24">
        <f t="shared" si="0"/>
        <v>6.86194056881793E-2</v>
      </c>
      <c r="D24">
        <f t="shared" si="1"/>
        <v>5.9784323331385211E-2</v>
      </c>
      <c r="N24">
        <f t="shared" si="2"/>
        <v>26</v>
      </c>
      <c r="O24">
        <f t="shared" si="3"/>
        <v>0.20896369966962072</v>
      </c>
    </row>
    <row r="25" spans="1:15" x14ac:dyDescent="0.25">
      <c r="A25" s="1">
        <v>27</v>
      </c>
      <c r="B25">
        <v>6.2443548944333398E-2</v>
      </c>
      <c r="C25">
        <f t="shared" si="0"/>
        <v>6.8595639421919999E-2</v>
      </c>
      <c r="D25">
        <f t="shared" si="1"/>
        <v>8.968632014268646E-2</v>
      </c>
      <c r="N25">
        <f t="shared" si="2"/>
        <v>27</v>
      </c>
      <c r="O25">
        <f t="shared" si="3"/>
        <v>0.28945559217888212</v>
      </c>
    </row>
    <row r="26" spans="1:15" x14ac:dyDescent="0.25">
      <c r="A26" s="1">
        <v>28</v>
      </c>
      <c r="B26">
        <v>6.3993832761044603E-2</v>
      </c>
      <c r="C26">
        <f t="shared" si="0"/>
        <v>6.8572331787602012E-2</v>
      </c>
      <c r="D26">
        <f t="shared" si="1"/>
        <v>6.6768897997212473E-2</v>
      </c>
      <c r="N26">
        <f t="shared" si="2"/>
        <v>28</v>
      </c>
      <c r="O26">
        <f t="shared" si="3"/>
        <v>0.22927437233831788</v>
      </c>
    </row>
    <row r="27" spans="1:15" x14ac:dyDescent="0.25">
      <c r="A27" s="1">
        <v>29</v>
      </c>
      <c r="B27">
        <v>6.5344831496428099E-2</v>
      </c>
      <c r="C27">
        <f t="shared" si="0"/>
        <v>6.8549458402641164E-2</v>
      </c>
      <c r="D27">
        <f t="shared" si="1"/>
        <v>4.6749120720836985E-2</v>
      </c>
      <c r="N27">
        <f t="shared" si="2"/>
        <v>29</v>
      </c>
      <c r="O27">
        <f t="shared" si="3"/>
        <v>0.17682929678375292</v>
      </c>
    </row>
    <row r="28" spans="1:15" x14ac:dyDescent="0.25">
      <c r="A28" s="1">
        <v>30</v>
      </c>
      <c r="B28">
        <v>6.5349858275650402E-2</v>
      </c>
      <c r="C28">
        <f t="shared" si="0"/>
        <v>6.8526996969921761E-2</v>
      </c>
      <c r="D28">
        <f t="shared" si="1"/>
        <v>4.6363314237538901E-2</v>
      </c>
      <c r="N28">
        <f t="shared" si="2"/>
        <v>30</v>
      </c>
      <c r="O28">
        <f t="shared" si="3"/>
        <v>0.17663415980160396</v>
      </c>
    </row>
    <row r="29" spans="1:15" x14ac:dyDescent="0.25">
      <c r="A29" s="1">
        <v>31</v>
      </c>
      <c r="B29">
        <v>7.0154078298172398E-2</v>
      </c>
      <c r="C29">
        <f t="shared" si="0"/>
        <v>6.8504927036326449E-2</v>
      </c>
      <c r="D29">
        <f t="shared" si="1"/>
        <v>2.4073469357487901E-2</v>
      </c>
      <c r="N29">
        <f t="shared" si="2"/>
        <v>31</v>
      </c>
      <c r="O29">
        <f t="shared" si="3"/>
        <v>-9.8631887620857089E-3</v>
      </c>
    </row>
    <row r="30" spans="1:15" x14ac:dyDescent="0.25">
      <c r="A30" s="1">
        <v>32</v>
      </c>
      <c r="B30">
        <v>7.0413166477449302E-2</v>
      </c>
      <c r="C30">
        <f t="shared" si="0"/>
        <v>6.8483229786065608E-2</v>
      </c>
      <c r="D30">
        <f t="shared" si="1"/>
        <v>2.818115759745287E-2</v>
      </c>
      <c r="N30">
        <f t="shared" si="2"/>
        <v>32</v>
      </c>
      <c r="O30">
        <f t="shared" si="3"/>
        <v>-1.9920858530085003E-2</v>
      </c>
    </row>
    <row r="31" spans="1:15" x14ac:dyDescent="0.25">
      <c r="A31" s="1">
        <v>33</v>
      </c>
      <c r="B31">
        <v>7.1170814779832295E-2</v>
      </c>
      <c r="C31">
        <f t="shared" si="0"/>
        <v>6.84618878628665E-2</v>
      </c>
      <c r="D31">
        <f t="shared" si="1"/>
        <v>3.9568393474511653E-2</v>
      </c>
      <c r="N31">
        <f t="shared" si="2"/>
        <v>33</v>
      </c>
      <c r="O31">
        <f t="shared" si="3"/>
        <v>-4.9332375670391393E-2</v>
      </c>
    </row>
    <row r="32" spans="1:15" x14ac:dyDescent="0.25">
      <c r="A32" s="1">
        <v>34</v>
      </c>
      <c r="B32">
        <v>6.4345076471243406E-2</v>
      </c>
      <c r="C32">
        <f t="shared" si="0"/>
        <v>6.844088521624403E-2</v>
      </c>
      <c r="D32">
        <f t="shared" si="1"/>
        <v>5.9844473549101725E-2</v>
      </c>
      <c r="N32">
        <f t="shared" si="2"/>
        <v>34</v>
      </c>
      <c r="O32">
        <f t="shared" si="3"/>
        <v>0.21563927229197108</v>
      </c>
    </row>
    <row r="33" spans="1:15" x14ac:dyDescent="0.25">
      <c r="A33" s="1">
        <v>35</v>
      </c>
      <c r="B33">
        <v>7.1899324834402895E-2</v>
      </c>
      <c r="C33">
        <f t="shared" si="0"/>
        <v>6.8420206967983371E-2</v>
      </c>
      <c r="D33">
        <f t="shared" si="1"/>
        <v>5.0849274221686371E-2</v>
      </c>
      <c r="N33">
        <f t="shared" si="2"/>
        <v>35</v>
      </c>
      <c r="O33">
        <f t="shared" si="3"/>
        <v>-7.7612761027946828E-2</v>
      </c>
    </row>
    <row r="34" spans="1:15" x14ac:dyDescent="0.25">
      <c r="A34" s="1">
        <v>36</v>
      </c>
      <c r="B34">
        <v>7.4252915981058903E-2</v>
      </c>
      <c r="C34">
        <f t="shared" si="0"/>
        <v>6.8399839295678166E-2</v>
      </c>
      <c r="D34">
        <f t="shared" si="1"/>
        <v>8.5571497618278217E-2</v>
      </c>
      <c r="N34">
        <f t="shared" si="2"/>
        <v>36</v>
      </c>
      <c r="O34">
        <f t="shared" si="3"/>
        <v>-0.16897795795826917</v>
      </c>
    </row>
    <row r="35" spans="1:15" x14ac:dyDescent="0.25">
      <c r="A35" s="1">
        <v>37</v>
      </c>
      <c r="B35">
        <v>6.3990908614659295E-2</v>
      </c>
      <c r="C35">
        <f t="shared" si="0"/>
        <v>6.8379769330734932E-2</v>
      </c>
      <c r="D35">
        <f t="shared" si="1"/>
        <v>6.4183613940665324E-2</v>
      </c>
      <c r="N35">
        <f t="shared" si="2"/>
        <v>37</v>
      </c>
      <c r="O35">
        <f t="shared" si="3"/>
        <v>0.22938788619595044</v>
      </c>
    </row>
    <row r="36" spans="1:15" x14ac:dyDescent="0.25">
      <c r="A36" s="1">
        <v>38</v>
      </c>
      <c r="B36">
        <v>6.5242050753988506E-2</v>
      </c>
      <c r="C36">
        <f t="shared" si="0"/>
        <v>6.8359985068706247E-2</v>
      </c>
      <c r="D36">
        <f t="shared" si="1"/>
        <v>4.5610517784402865E-2</v>
      </c>
      <c r="N36">
        <f t="shared" si="2"/>
        <v>38</v>
      </c>
      <c r="O36">
        <f t="shared" si="3"/>
        <v>0.18081919230446827</v>
      </c>
    </row>
    <row r="37" spans="1:15" x14ac:dyDescent="0.25">
      <c r="A37" s="1">
        <v>39</v>
      </c>
      <c r="B37">
        <v>7.0723548987738E-2</v>
      </c>
      <c r="C37">
        <f t="shared" si="0"/>
        <v>6.834047529017874E-2</v>
      </c>
      <c r="D37">
        <f t="shared" si="1"/>
        <v>3.4870604681055434E-2</v>
      </c>
      <c r="N37">
        <f t="shared" si="2"/>
        <v>39</v>
      </c>
      <c r="O37">
        <f t="shared" si="3"/>
        <v>-3.1969747826998816E-2</v>
      </c>
    </row>
    <row r="38" spans="1:15" x14ac:dyDescent="0.25">
      <c r="A38" s="1">
        <v>40</v>
      </c>
      <c r="B38">
        <v>6.9320330161372401E-2</v>
      </c>
      <c r="C38">
        <f t="shared" si="0"/>
        <v>6.8321229490736143E-2</v>
      </c>
      <c r="D38">
        <f t="shared" si="1"/>
        <v>1.4623575689189381E-2</v>
      </c>
      <c r="N38">
        <f t="shared" si="2"/>
        <v>40</v>
      </c>
      <c r="O38">
        <f t="shared" si="3"/>
        <v>2.2502484782043475E-2</v>
      </c>
    </row>
    <row r="39" spans="1:15" x14ac:dyDescent="0.25">
      <c r="A39" s="1">
        <v>41</v>
      </c>
      <c r="B39">
        <v>6.9171835201816398E-2</v>
      </c>
      <c r="C39">
        <f t="shared" si="0"/>
        <v>6.8302237818756495E-2</v>
      </c>
      <c r="D39">
        <f t="shared" si="1"/>
        <v>1.273160896085754E-2</v>
      </c>
      <c r="N39">
        <f t="shared" si="2"/>
        <v>41</v>
      </c>
      <c r="O39">
        <f t="shared" si="3"/>
        <v>2.826698268231426E-2</v>
      </c>
    </row>
    <row r="40" spans="1:15" x14ac:dyDescent="0.25">
      <c r="A40" s="1">
        <v>42</v>
      </c>
      <c r="B40">
        <v>7.1865389722269898E-2</v>
      </c>
      <c r="C40">
        <f t="shared" si="0"/>
        <v>6.8283491019998407E-2</v>
      </c>
      <c r="D40">
        <f t="shared" si="1"/>
        <v>5.2456291392929059E-2</v>
      </c>
      <c r="N40">
        <f t="shared" si="2"/>
        <v>42</v>
      </c>
      <c r="O40">
        <f t="shared" si="3"/>
        <v>-7.6295417441194752E-2</v>
      </c>
    </row>
    <row r="41" spans="1:15" x14ac:dyDescent="0.25">
      <c r="A41" s="1">
        <v>43</v>
      </c>
      <c r="B41">
        <v>6.8390244129268807E-2</v>
      </c>
      <c r="C41">
        <f t="shared" si="0"/>
        <v>6.8264980388092117E-2</v>
      </c>
      <c r="D41">
        <f t="shared" si="1"/>
        <v>1.8349634097095625E-3</v>
      </c>
      <c r="N41">
        <f t="shared" si="2"/>
        <v>43</v>
      </c>
      <c r="O41">
        <f t="shared" si="3"/>
        <v>5.8607945837173339E-2</v>
      </c>
    </row>
    <row r="42" spans="1:15" x14ac:dyDescent="0.25">
      <c r="A42" s="1">
        <v>44</v>
      </c>
      <c r="B42">
        <v>7.1397959821344198E-2</v>
      </c>
      <c r="C42">
        <f t="shared" si="0"/>
        <v>6.8246697720184143E-2</v>
      </c>
      <c r="D42">
        <f t="shared" si="1"/>
        <v>4.6174572637645149E-2</v>
      </c>
      <c r="N42">
        <f t="shared" si="2"/>
        <v>44</v>
      </c>
      <c r="O42">
        <f t="shared" si="3"/>
        <v>-5.8150029271343891E-2</v>
      </c>
    </row>
    <row r="43" spans="1:15" x14ac:dyDescent="0.25">
      <c r="A43" s="1">
        <v>45</v>
      </c>
      <c r="B43">
        <v>6.3943014850185997E-2</v>
      </c>
      <c r="C43">
        <f t="shared" si="0"/>
        <v>6.8228635277094579E-2</v>
      </c>
      <c r="D43">
        <f t="shared" si="1"/>
        <v>6.2812635918973625E-2</v>
      </c>
      <c r="N43">
        <f t="shared" si="2"/>
        <v>45</v>
      </c>
      <c r="O43">
        <f t="shared" si="3"/>
        <v>0.2312470974820969</v>
      </c>
    </row>
    <row r="44" spans="1:15" x14ac:dyDescent="0.25">
      <c r="A44" s="1">
        <v>46</v>
      </c>
      <c r="B44">
        <v>7.0317077881034099E-2</v>
      </c>
      <c r="C44">
        <f t="shared" si="0"/>
        <v>6.8210785747438205E-2</v>
      </c>
      <c r="D44">
        <f t="shared" si="1"/>
        <v>3.0879165377082612E-2</v>
      </c>
      <c r="N44">
        <f t="shared" si="2"/>
        <v>46</v>
      </c>
      <c r="O44">
        <f t="shared" si="3"/>
        <v>-1.6190748673618749E-2</v>
      </c>
    </row>
    <row r="45" spans="1:15" x14ac:dyDescent="0.25">
      <c r="A45" s="1">
        <v>47</v>
      </c>
      <c r="B45">
        <v>6.7253558314466694E-2</v>
      </c>
      <c r="C45">
        <f t="shared" si="0"/>
        <v>6.8193142215238187E-2</v>
      </c>
      <c r="D45">
        <f t="shared" si="1"/>
        <v>1.3778275501748869E-2</v>
      </c>
      <c r="N45">
        <f t="shared" si="2"/>
        <v>47</v>
      </c>
      <c r="O45">
        <f t="shared" si="3"/>
        <v>0.10273350412067318</v>
      </c>
    </row>
    <row r="46" spans="1:15" x14ac:dyDescent="0.25">
      <c r="A46" s="1">
        <v>48</v>
      </c>
      <c r="B46">
        <v>7.0455215954058695E-2</v>
      </c>
      <c r="C46">
        <f t="shared" si="0"/>
        <v>6.8175698130625073E-2</v>
      </c>
      <c r="D46">
        <f t="shared" si="1"/>
        <v>3.3435929311146195E-2</v>
      </c>
      <c r="N46">
        <f t="shared" si="2"/>
        <v>48</v>
      </c>
      <c r="O46">
        <f t="shared" si="3"/>
        <v>-2.1553197569383616E-2</v>
      </c>
    </row>
    <row r="47" spans="1:15" x14ac:dyDescent="0.25">
      <c r="A47" s="1">
        <v>49</v>
      </c>
      <c r="B47">
        <v>6.8941095641335895E-2</v>
      </c>
      <c r="C47">
        <f t="shared" si="0"/>
        <v>6.8158447283269807E-2</v>
      </c>
      <c r="D47">
        <f t="shared" si="1"/>
        <v>1.1482778573481334E-2</v>
      </c>
      <c r="N47">
        <f t="shared" si="2"/>
        <v>49</v>
      </c>
      <c r="O47">
        <f t="shared" si="3"/>
        <v>3.7224173659544918E-2</v>
      </c>
    </row>
    <row r="48" spans="1:15" x14ac:dyDescent="0.25">
      <c r="A48" s="1">
        <v>50</v>
      </c>
      <c r="B48">
        <v>6.5824316173509298E-2</v>
      </c>
      <c r="C48">
        <f t="shared" si="0"/>
        <v>6.8141383778244982E-2</v>
      </c>
      <c r="D48">
        <f t="shared" si="1"/>
        <v>3.4003823759673014E-2</v>
      </c>
      <c r="N48">
        <f t="shared" si="2"/>
        <v>50</v>
      </c>
      <c r="O48">
        <f t="shared" si="3"/>
        <v>0.15821594840808512</v>
      </c>
    </row>
    <row r="49" spans="1:15" x14ac:dyDescent="0.25">
      <c r="A49" s="1">
        <v>51</v>
      </c>
      <c r="B49">
        <v>6.8880068087684002E-2</v>
      </c>
      <c r="C49">
        <f t="shared" si="0"/>
        <v>6.8124502014048544E-2</v>
      </c>
      <c r="D49">
        <f t="shared" si="1"/>
        <v>1.1090959218749903E-2</v>
      </c>
      <c r="N49">
        <f t="shared" si="2"/>
        <v>51</v>
      </c>
      <c r="O49">
        <f t="shared" si="3"/>
        <v>3.9593231881701801E-2</v>
      </c>
    </row>
    <row r="50" spans="1:15" x14ac:dyDescent="0.25">
      <c r="A50" s="1">
        <v>52</v>
      </c>
      <c r="B50">
        <v>6.5710136982209594E-2</v>
      </c>
      <c r="C50">
        <f t="shared" si="0"/>
        <v>6.8107796662557799E-2</v>
      </c>
      <c r="D50">
        <f t="shared" si="1"/>
        <v>3.5203894382716337E-2</v>
      </c>
      <c r="N50">
        <f t="shared" si="2"/>
        <v>52</v>
      </c>
      <c r="O50">
        <f t="shared" si="3"/>
        <v>0.16264832584681921</v>
      </c>
    </row>
    <row r="51" spans="1:15" x14ac:dyDescent="0.25">
      <c r="A51" s="1">
        <v>53</v>
      </c>
      <c r="B51">
        <v>6.5710136982209594E-2</v>
      </c>
      <c r="C51">
        <f t="shared" si="0"/>
        <v>6.8091262650710457E-2</v>
      </c>
      <c r="D51">
        <f t="shared" si="1"/>
        <v>3.4969621296573494E-2</v>
      </c>
      <c r="N51">
        <f t="shared" si="2"/>
        <v>53</v>
      </c>
      <c r="O51">
        <f t="shared" si="3"/>
        <v>0.16264832584681921</v>
      </c>
    </row>
    <row r="52" spans="1:15" x14ac:dyDescent="0.25">
      <c r="A52" s="1">
        <v>54</v>
      </c>
      <c r="B52">
        <v>6.7232022446747003E-2</v>
      </c>
      <c r="C52">
        <f t="shared" si="0"/>
        <v>6.8074895143734326E-2</v>
      </c>
      <c r="D52">
        <f t="shared" si="1"/>
        <v>1.2381549691816193E-2</v>
      </c>
      <c r="N52">
        <f t="shared" si="2"/>
        <v>54</v>
      </c>
      <c r="O52">
        <f t="shared" si="3"/>
        <v>0.10356951542113654</v>
      </c>
    </row>
    <row r="53" spans="1:15" x14ac:dyDescent="0.25">
      <c r="A53" s="1">
        <v>55</v>
      </c>
      <c r="B53">
        <v>6.8216242757942303E-2</v>
      </c>
      <c r="C53">
        <f t="shared" si="0"/>
        <v>6.8058689529768429E-2</v>
      </c>
      <c r="D53">
        <f t="shared" si="1"/>
        <v>2.3149612380497079E-3</v>
      </c>
      <c r="N53">
        <f t="shared" si="2"/>
        <v>55</v>
      </c>
      <c r="O53">
        <f t="shared" si="3"/>
        <v>6.5362589514338626E-2</v>
      </c>
    </row>
    <row r="54" spans="1:15" x14ac:dyDescent="0.25">
      <c r="A54" s="1">
        <v>56</v>
      </c>
      <c r="B54">
        <v>6.6911545862709504E-2</v>
      </c>
      <c r="C54">
        <f t="shared" si="0"/>
        <v>6.8042641405737181E-2</v>
      </c>
      <c r="D54">
        <f t="shared" si="1"/>
        <v>1.6623333833896487E-2</v>
      </c>
      <c r="N54">
        <f t="shared" si="2"/>
        <v>56</v>
      </c>
      <c r="O54">
        <f t="shared" si="3"/>
        <v>0.11601025146560408</v>
      </c>
    </row>
    <row r="55" spans="1:15" x14ac:dyDescent="0.25">
      <c r="A55" s="1">
        <v>57</v>
      </c>
      <c r="B55">
        <v>6.7286745653419203E-2</v>
      </c>
      <c r="C55">
        <f t="shared" si="0"/>
        <v>6.8026746564354923E-2</v>
      </c>
      <c r="D55">
        <f t="shared" si="1"/>
        <v>1.0878087639185593E-2</v>
      </c>
      <c r="N55">
        <f t="shared" si="2"/>
        <v>57</v>
      </c>
      <c r="O55">
        <f t="shared" si="3"/>
        <v>0.1014451887039121</v>
      </c>
    </row>
    <row r="56" spans="1:15" x14ac:dyDescent="0.25">
      <c r="A56" s="1">
        <v>58</v>
      </c>
      <c r="B56">
        <v>7.5906064130017506E-2</v>
      </c>
      <c r="C56">
        <f t="shared" si="0"/>
        <v>6.8011000982152361E-2</v>
      </c>
      <c r="D56">
        <f t="shared" si="1"/>
        <v>0.11608508967449235</v>
      </c>
      <c r="N56">
        <f t="shared" si="2"/>
        <v>58</v>
      </c>
      <c r="O56">
        <f t="shared" si="3"/>
        <v>-0.23315231823286445</v>
      </c>
    </row>
    <row r="57" spans="1:15" x14ac:dyDescent="0.25">
      <c r="A57" s="1">
        <v>59</v>
      </c>
      <c r="B57">
        <v>6.7663268153717301E-2</v>
      </c>
      <c r="C57">
        <f t="shared" si="0"/>
        <v>6.7995400808428058E-2</v>
      </c>
      <c r="D57">
        <f t="shared" si="1"/>
        <v>4.8846341188062935E-3</v>
      </c>
      <c r="N57">
        <f t="shared" si="2"/>
        <v>59</v>
      </c>
      <c r="O57">
        <f t="shared" si="3"/>
        <v>8.6828779036791162E-2</v>
      </c>
    </row>
    <row r="58" spans="1:15" x14ac:dyDescent="0.25">
      <c r="A58" s="1">
        <v>60</v>
      </c>
      <c r="B58">
        <v>6.4497068803038404E-2</v>
      </c>
      <c r="C58">
        <f t="shared" si="0"/>
        <v>6.7979942355039541E-2</v>
      </c>
      <c r="D58">
        <f t="shared" si="1"/>
        <v>5.1233840914590621E-2</v>
      </c>
      <c r="N58">
        <f t="shared" si="2"/>
        <v>60</v>
      </c>
      <c r="O58">
        <f t="shared" si="3"/>
        <v>0.20973900820146441</v>
      </c>
    </row>
    <row r="59" spans="1:15" x14ac:dyDescent="0.25">
      <c r="A59" s="1">
        <v>61</v>
      </c>
      <c r="B59">
        <v>6.4505465542832999E-2</v>
      </c>
      <c r="C59">
        <f t="shared" si="0"/>
        <v>6.7964622086956958E-2</v>
      </c>
      <c r="D59">
        <f t="shared" si="1"/>
        <v>5.0896428728731256E-2</v>
      </c>
      <c r="N59">
        <f t="shared" si="2"/>
        <v>61</v>
      </c>
      <c r="O59">
        <f t="shared" si="3"/>
        <v>0.20941305108440275</v>
      </c>
    </row>
    <row r="60" spans="1:15" x14ac:dyDescent="0.25">
      <c r="A60" s="1">
        <v>62</v>
      </c>
      <c r="B60">
        <v>6.7369753587503203E-2</v>
      </c>
      <c r="C60">
        <f t="shared" si="0"/>
        <v>6.7949436613510966E-2</v>
      </c>
      <c r="D60">
        <f t="shared" si="1"/>
        <v>8.5310939265756842E-3</v>
      </c>
      <c r="N60">
        <f t="shared" si="2"/>
        <v>62</v>
      </c>
      <c r="O60">
        <f t="shared" si="3"/>
        <v>9.8222863426584581E-2</v>
      </c>
    </row>
    <row r="61" spans="1:15" x14ac:dyDescent="0.25">
      <c r="A61" s="1">
        <v>63</v>
      </c>
      <c r="B61">
        <v>6.41113555090468E-2</v>
      </c>
      <c r="C61">
        <f t="shared" si="0"/>
        <v>6.7934382680273547E-2</v>
      </c>
      <c r="D61">
        <f t="shared" si="1"/>
        <v>5.6275291250079462E-2</v>
      </c>
      <c r="N61">
        <f t="shared" si="2"/>
        <v>63</v>
      </c>
      <c r="O61">
        <f t="shared" si="3"/>
        <v>0.22471219974930673</v>
      </c>
    </row>
    <row r="62" spans="1:15" x14ac:dyDescent="0.25">
      <c r="A62" s="1">
        <v>64</v>
      </c>
      <c r="B62">
        <v>7.5619357709095503E-2</v>
      </c>
      <c r="C62">
        <f t="shared" si="0"/>
        <v>6.7919457161516539E-2</v>
      </c>
      <c r="D62">
        <f t="shared" si="1"/>
        <v>0.11336811083852068</v>
      </c>
      <c r="N62">
        <f t="shared" si="2"/>
        <v>64</v>
      </c>
      <c r="O62">
        <f t="shared" si="3"/>
        <v>-0.22202252253918814</v>
      </c>
    </row>
    <row r="63" spans="1:15" x14ac:dyDescent="0.25">
      <c r="A63" s="1">
        <v>65</v>
      </c>
      <c r="B63">
        <v>6.7494806821743802E-2</v>
      </c>
      <c r="C63">
        <f t="shared" si="0"/>
        <v>6.7904657053198605E-2</v>
      </c>
      <c r="D63">
        <f t="shared" si="1"/>
        <v>6.03567191472175E-3</v>
      </c>
      <c r="N63">
        <f t="shared" si="2"/>
        <v>65</v>
      </c>
      <c r="O63">
        <f t="shared" si="3"/>
        <v>9.3368361237706324E-2</v>
      </c>
    </row>
    <row r="64" spans="1:15" x14ac:dyDescent="0.25">
      <c r="A64" s="1">
        <v>66</v>
      </c>
      <c r="B64">
        <v>7.3686781737714604E-2</v>
      </c>
      <c r="C64">
        <f t="shared" si="0"/>
        <v>6.7889979466435879E-2</v>
      </c>
      <c r="D64">
        <f t="shared" si="1"/>
        <v>8.5385241192252909E-2</v>
      </c>
      <c r="N64">
        <f t="shared" si="2"/>
        <v>66</v>
      </c>
      <c r="O64">
        <f t="shared" si="3"/>
        <v>-0.14700091801841303</v>
      </c>
    </row>
    <row r="65" spans="1:15" x14ac:dyDescent="0.25">
      <c r="A65" s="1">
        <v>67</v>
      </c>
      <c r="B65">
        <v>6.7420681062856702E-2</v>
      </c>
      <c r="C65">
        <f t="shared" si="0"/>
        <v>6.7875421621416299E-2</v>
      </c>
      <c r="D65">
        <f t="shared" si="1"/>
        <v>6.6996351211778713E-3</v>
      </c>
      <c r="N65">
        <f t="shared" si="2"/>
        <v>67</v>
      </c>
      <c r="O65">
        <f t="shared" si="3"/>
        <v>9.624588504550613E-2</v>
      </c>
    </row>
    <row r="66" spans="1:15" x14ac:dyDescent="0.25">
      <c r="A66" s="1">
        <v>68</v>
      </c>
      <c r="B66">
        <v>7.4887223862795102E-2</v>
      </c>
      <c r="C66">
        <f t="shared" si="0"/>
        <v>6.7860980841721277E-2</v>
      </c>
      <c r="D66">
        <f t="shared" si="1"/>
        <v>0.10353877786502688</v>
      </c>
      <c r="N66">
        <f t="shared" si="2"/>
        <v>68</v>
      </c>
      <c r="O66">
        <f t="shared" si="3"/>
        <v>-0.19360146345183127</v>
      </c>
    </row>
    <row r="67" spans="1:15" x14ac:dyDescent="0.25">
      <c r="A67" s="1">
        <v>69</v>
      </c>
      <c r="B67">
        <v>6.7348846095349205E-2</v>
      </c>
      <c r="C67">
        <f t="shared" si="0"/>
        <v>6.7846654549021793E-2</v>
      </c>
      <c r="D67">
        <f t="shared" si="1"/>
        <v>7.3372586604532192E-3</v>
      </c>
      <c r="N67">
        <f t="shared" si="2"/>
        <v>69</v>
      </c>
      <c r="O67">
        <f t="shared" si="3"/>
        <v>9.9034481511009853E-2</v>
      </c>
    </row>
    <row r="68" spans="1:15" x14ac:dyDescent="0.25">
      <c r="A68" s="1">
        <v>70</v>
      </c>
      <c r="B68">
        <v>6.9974620503507598E-2</v>
      </c>
      <c r="C68">
        <f t="shared" si="0"/>
        <v>6.7832440258119284E-2</v>
      </c>
      <c r="D68">
        <f t="shared" si="1"/>
        <v>3.1580468537425258E-2</v>
      </c>
      <c r="N68">
        <f t="shared" si="2"/>
        <v>70</v>
      </c>
      <c r="O68">
        <f t="shared" si="3"/>
        <v>-2.8967295393245293E-3</v>
      </c>
    </row>
    <row r="69" spans="1:15" x14ac:dyDescent="0.25">
      <c r="A69" s="1">
        <v>71</v>
      </c>
      <c r="B69">
        <v>6.4471169389399202E-2</v>
      </c>
      <c r="C69">
        <f t="shared" si="0"/>
        <v>6.7818335572304281E-2</v>
      </c>
      <c r="D69">
        <f t="shared" si="1"/>
        <v>4.9354885440037216E-2</v>
      </c>
      <c r="N69">
        <f t="shared" si="2"/>
        <v>71</v>
      </c>
      <c r="O69">
        <f t="shared" si="3"/>
        <v>0.21074441010862557</v>
      </c>
    </row>
    <row r="70" spans="1:15" x14ac:dyDescent="0.25">
      <c r="A70" s="1">
        <v>72</v>
      </c>
      <c r="B70">
        <v>6.7348846095349205E-2</v>
      </c>
      <c r="C70">
        <f t="shared" ref="C70:C133" si="4">$G$2-$G$3*(1-EXP(-1*SQRT((A70+$G$5)/$G$4)))</f>
        <v>6.7804338179008231E-2</v>
      </c>
      <c r="D70">
        <f t="shared" si="1"/>
        <v>6.7177424909965902E-3</v>
      </c>
      <c r="N70">
        <f t="shared" si="2"/>
        <v>72</v>
      </c>
      <c r="O70">
        <f t="shared" si="3"/>
        <v>9.9034481511009853E-2</v>
      </c>
    </row>
    <row r="71" spans="1:15" x14ac:dyDescent="0.25">
      <c r="A71" s="1">
        <v>73</v>
      </c>
      <c r="B71">
        <v>6.9952239823699205E-2</v>
      </c>
      <c r="C71">
        <f t="shared" si="4"/>
        <v>6.7790445845726188E-2</v>
      </c>
      <c r="D71">
        <f t="shared" ref="D71:D134" si="5">ABS((C71-B71)/C71)</f>
        <v>3.1889360676174199E-2</v>
      </c>
      <c r="N71">
        <f t="shared" ref="N71:N134" si="6">A71*$G$1^2</f>
        <v>73</v>
      </c>
      <c r="O71">
        <f t="shared" ref="O71:O134" si="7">-(B71-$G$2)/$G$3</f>
        <v>-2.0279230683987893E-3</v>
      </c>
    </row>
    <row r="72" spans="1:15" x14ac:dyDescent="0.25">
      <c r="A72" s="1">
        <v>74</v>
      </c>
      <c r="B72">
        <v>7.12023208950852E-2</v>
      </c>
      <c r="C72">
        <f t="shared" si="4"/>
        <v>6.7776656416190129E-2</v>
      </c>
      <c r="D72">
        <f t="shared" si="5"/>
        <v>5.0543426897004126E-2</v>
      </c>
      <c r="N72">
        <f t="shared" si="6"/>
        <v>74</v>
      </c>
      <c r="O72">
        <f t="shared" si="7"/>
        <v>-5.0555426848452198E-2</v>
      </c>
    </row>
    <row r="73" spans="1:15" x14ac:dyDescent="0.25">
      <c r="A73" s="1">
        <v>75</v>
      </c>
      <c r="B73">
        <v>7.2678973079903994E-2</v>
      </c>
      <c r="C73">
        <f t="shared" si="4"/>
        <v>6.7762967806774141E-2</v>
      </c>
      <c r="D73">
        <f t="shared" si="5"/>
        <v>7.254707744129249E-2</v>
      </c>
      <c r="N73">
        <f t="shared" si="6"/>
        <v>75</v>
      </c>
      <c r="O73">
        <f t="shared" si="7"/>
        <v>-0.10787830463682552</v>
      </c>
    </row>
    <row r="74" spans="1:15" x14ac:dyDescent="0.25">
      <c r="A74" s="1">
        <v>76</v>
      </c>
      <c r="B74">
        <v>7.1727742197266603E-2</v>
      </c>
      <c r="C74">
        <f t="shared" si="4"/>
        <v>6.7749378003114702E-2</v>
      </c>
      <c r="D74">
        <f t="shared" si="5"/>
        <v>5.8721781829037603E-2</v>
      </c>
      <c r="N74">
        <f t="shared" si="6"/>
        <v>76</v>
      </c>
      <c r="O74">
        <f t="shared" si="7"/>
        <v>-7.0952011367133902E-2</v>
      </c>
    </row>
    <row r="75" spans="1:15" x14ac:dyDescent="0.25">
      <c r="A75" s="1">
        <v>77</v>
      </c>
      <c r="B75">
        <v>7.4816172584865295E-2</v>
      </c>
      <c r="C75">
        <f t="shared" si="4"/>
        <v>6.7735885056930498E-2</v>
      </c>
      <c r="D75">
        <f t="shared" si="5"/>
        <v>0.10452786616700992</v>
      </c>
      <c r="N75">
        <f t="shared" si="6"/>
        <v>77</v>
      </c>
      <c r="O75">
        <f t="shared" si="7"/>
        <v>-0.19084328941237197</v>
      </c>
    </row>
    <row r="76" spans="1:15" x14ac:dyDescent="0.25">
      <c r="A76" s="1">
        <v>78</v>
      </c>
      <c r="B76">
        <v>6.9974620503507598E-2</v>
      </c>
      <c r="C76">
        <f t="shared" si="4"/>
        <v>6.7722487083027361E-2</v>
      </c>
      <c r="D76">
        <f t="shared" si="5"/>
        <v>3.3255326516864851E-2</v>
      </c>
      <c r="N76">
        <f t="shared" si="6"/>
        <v>78</v>
      </c>
      <c r="O76">
        <f t="shared" si="7"/>
        <v>-2.8967295393245293E-3</v>
      </c>
    </row>
    <row r="77" spans="1:15" x14ac:dyDescent="0.25">
      <c r="A77" s="1">
        <v>79</v>
      </c>
      <c r="B77">
        <v>6.52450320729136E-2</v>
      </c>
      <c r="C77">
        <f t="shared" si="4"/>
        <v>6.7709182256475764E-2</v>
      </c>
      <c r="D77">
        <f t="shared" si="5"/>
        <v>3.6393146415920424E-2</v>
      </c>
      <c r="N77">
        <f t="shared" si="6"/>
        <v>79</v>
      </c>
      <c r="O77">
        <f t="shared" si="7"/>
        <v>0.18070345903826768</v>
      </c>
    </row>
    <row r="78" spans="1:15" x14ac:dyDescent="0.25">
      <c r="A78" s="1">
        <v>80</v>
      </c>
      <c r="B78">
        <v>6.7564590996610704E-2</v>
      </c>
      <c r="C78">
        <f t="shared" si="4"/>
        <v>6.7695968809948368E-2</v>
      </c>
      <c r="D78">
        <f t="shared" si="5"/>
        <v>1.9407036437649185E-3</v>
      </c>
      <c r="N78">
        <f t="shared" si="6"/>
        <v>80</v>
      </c>
      <c r="O78">
        <f t="shared" si="7"/>
        <v>9.0659375486976695E-2</v>
      </c>
    </row>
    <row r="79" spans="1:15" x14ac:dyDescent="0.25">
      <c r="A79" s="1">
        <v>81</v>
      </c>
      <c r="B79">
        <v>6.8864205678325505E-2</v>
      </c>
      <c r="C79">
        <f t="shared" si="4"/>
        <v>6.7682845031207015E-2</v>
      </c>
      <c r="D79">
        <f t="shared" si="5"/>
        <v>1.7454358583386849E-2</v>
      </c>
      <c r="N79">
        <f t="shared" si="6"/>
        <v>81</v>
      </c>
      <c r="O79">
        <f t="shared" si="7"/>
        <v>4.020900244868731E-2</v>
      </c>
    </row>
    <row r="80" spans="1:15" x14ac:dyDescent="0.25">
      <c r="A80" s="1">
        <v>82</v>
      </c>
      <c r="B80">
        <v>6.8584465080832394E-2</v>
      </c>
      <c r="C80">
        <f t="shared" si="4"/>
        <v>6.7669809260728978E-2</v>
      </c>
      <c r="D80">
        <f t="shared" si="5"/>
        <v>1.3516453350404536E-2</v>
      </c>
      <c r="N80">
        <f t="shared" si="6"/>
        <v>82</v>
      </c>
      <c r="O80">
        <f t="shared" si="7"/>
        <v>5.1068388462132262E-2</v>
      </c>
    </row>
    <row r="81" spans="1:15" x14ac:dyDescent="0.25">
      <c r="A81" s="1">
        <v>83</v>
      </c>
      <c r="B81">
        <v>6.8584465080832394E-2</v>
      </c>
      <c r="C81">
        <f t="shared" si="4"/>
        <v>6.7656859889462975E-2</v>
      </c>
      <c r="D81">
        <f t="shared" si="5"/>
        <v>1.3710438126820094E-2</v>
      </c>
      <c r="N81">
        <f t="shared" si="6"/>
        <v>83</v>
      </c>
      <c r="O81">
        <f t="shared" si="7"/>
        <v>5.1068388462132262E-2</v>
      </c>
    </row>
    <row r="82" spans="1:15" x14ac:dyDescent="0.25">
      <c r="A82" s="1">
        <v>84</v>
      </c>
      <c r="B82">
        <v>6.7437851018665701E-2</v>
      </c>
      <c r="C82">
        <f t="shared" si="4"/>
        <v>6.7643995356706663E-2</v>
      </c>
      <c r="D82">
        <f t="shared" si="5"/>
        <v>3.0474890927702008E-3</v>
      </c>
      <c r="N82">
        <f t="shared" si="6"/>
        <v>84</v>
      </c>
      <c r="O82">
        <f t="shared" si="7"/>
        <v>9.557935619830045E-2</v>
      </c>
    </row>
    <row r="83" spans="1:15" x14ac:dyDescent="0.25">
      <c r="A83" s="1">
        <v>85</v>
      </c>
      <c r="B83">
        <v>7.2702627698475103E-2</v>
      </c>
      <c r="C83">
        <f t="shared" si="4"/>
        <v>6.7631214148097391E-2</v>
      </c>
      <c r="D83">
        <f t="shared" si="5"/>
        <v>7.4986285759596732E-2</v>
      </c>
      <c r="N83">
        <f t="shared" si="6"/>
        <v>85</v>
      </c>
      <c r="O83">
        <f t="shared" si="7"/>
        <v>-0.10879656475482932</v>
      </c>
    </row>
    <row r="84" spans="1:15" x14ac:dyDescent="0.25">
      <c r="A84" s="1">
        <v>86</v>
      </c>
      <c r="B84">
        <v>6.7542667210186397E-2</v>
      </c>
      <c r="C84">
        <f t="shared" si="4"/>
        <v>6.7618514793709159E-2</v>
      </c>
      <c r="D84">
        <f t="shared" si="5"/>
        <v>1.1216984542496665E-3</v>
      </c>
      <c r="N84">
        <f t="shared" si="6"/>
        <v>86</v>
      </c>
      <c r="O84">
        <f t="shared" si="7"/>
        <v>9.1510445591893239E-2</v>
      </c>
    </row>
    <row r="85" spans="1:15" x14ac:dyDescent="0.25">
      <c r="A85" s="1">
        <v>87</v>
      </c>
      <c r="B85">
        <v>6.7539580902683596E-2</v>
      </c>
      <c r="C85">
        <f t="shared" si="4"/>
        <v>6.7605895866248752E-2</v>
      </c>
      <c r="D85">
        <f t="shared" si="5"/>
        <v>9.8090503373187104E-4</v>
      </c>
      <c r="N85">
        <f t="shared" si="6"/>
        <v>87</v>
      </c>
      <c r="O85">
        <f t="shared" si="7"/>
        <v>9.1630254460643254E-2</v>
      </c>
    </row>
    <row r="86" spans="1:15" x14ac:dyDescent="0.25">
      <c r="A86" s="1">
        <v>88</v>
      </c>
      <c r="B86">
        <v>7.1322891804261296E-2</v>
      </c>
      <c r="C86">
        <f t="shared" si="4"/>
        <v>6.7593355979345057E-2</v>
      </c>
      <c r="D86">
        <f t="shared" si="5"/>
        <v>5.5176071240728118E-2</v>
      </c>
      <c r="N86">
        <f t="shared" si="6"/>
        <v>88</v>
      </c>
      <c r="O86">
        <f t="shared" si="7"/>
        <v>-5.5235927485359146E-2</v>
      </c>
    </row>
    <row r="87" spans="1:15" x14ac:dyDescent="0.25">
      <c r="A87" s="1">
        <v>89</v>
      </c>
      <c r="B87">
        <v>6.7539580902683596E-2</v>
      </c>
      <c r="C87">
        <f t="shared" si="4"/>
        <v>6.7580893785925564E-2</v>
      </c>
      <c r="D87">
        <f t="shared" si="5"/>
        <v>6.113101044924505E-4</v>
      </c>
      <c r="N87">
        <f t="shared" si="6"/>
        <v>89</v>
      </c>
      <c r="O87">
        <f t="shared" si="7"/>
        <v>9.1630254460643254E-2</v>
      </c>
    </row>
    <row r="88" spans="1:15" x14ac:dyDescent="0.25">
      <c r="A88" s="1">
        <v>90</v>
      </c>
      <c r="B88">
        <v>6.7719566381604201E-2</v>
      </c>
      <c r="C88">
        <f t="shared" si="4"/>
        <v>6.7568507976674755E-2</v>
      </c>
      <c r="D88">
        <f t="shared" si="5"/>
        <v>2.2356332772893749E-3</v>
      </c>
      <c r="N88">
        <f t="shared" si="6"/>
        <v>90</v>
      </c>
      <c r="O88">
        <f t="shared" si="7"/>
        <v>8.4643310806668454E-2</v>
      </c>
    </row>
    <row r="89" spans="1:15" x14ac:dyDescent="0.25">
      <c r="A89" s="1">
        <v>91</v>
      </c>
      <c r="B89">
        <v>6.8861058984192203E-2</v>
      </c>
      <c r="C89">
        <f t="shared" si="4"/>
        <v>6.755619727856936E-2</v>
      </c>
      <c r="D89">
        <f t="shared" si="5"/>
        <v>1.9315203611035392E-2</v>
      </c>
      <c r="N89">
        <f t="shared" si="6"/>
        <v>91</v>
      </c>
      <c r="O89">
        <f t="shared" si="7"/>
        <v>4.0331155495352662E-2</v>
      </c>
    </row>
    <row r="90" spans="1:15" x14ac:dyDescent="0.25">
      <c r="A90" s="1">
        <v>92</v>
      </c>
      <c r="B90">
        <v>6.6267439818144702E-2</v>
      </c>
      <c r="C90">
        <f t="shared" si="4"/>
        <v>6.7543960453485929E-2</v>
      </c>
      <c r="D90">
        <f t="shared" si="5"/>
        <v>1.8899108473514843E-2</v>
      </c>
      <c r="N90">
        <f t="shared" si="6"/>
        <v>92</v>
      </c>
      <c r="O90">
        <f t="shared" si="7"/>
        <v>0.14101411659710186</v>
      </c>
    </row>
    <row r="91" spans="1:15" x14ac:dyDescent="0.25">
      <c r="A91" s="1">
        <v>93</v>
      </c>
      <c r="B91">
        <v>7.2675652073062397E-2</v>
      </c>
      <c r="C91">
        <f t="shared" si="4"/>
        <v>6.7531796296876251E-2</v>
      </c>
      <c r="D91">
        <f t="shared" si="5"/>
        <v>7.6169390690768279E-2</v>
      </c>
      <c r="N91">
        <f t="shared" si="6"/>
        <v>93</v>
      </c>
      <c r="O91">
        <f t="shared" si="7"/>
        <v>-0.10774938486054213</v>
      </c>
    </row>
    <row r="92" spans="1:15" x14ac:dyDescent="0.25">
      <c r="A92" s="1">
        <v>94</v>
      </c>
      <c r="B92">
        <v>6.7660132696192005E-2</v>
      </c>
      <c r="C92">
        <f t="shared" si="4"/>
        <v>6.751970363650675E-2</v>
      </c>
      <c r="D92">
        <f t="shared" si="5"/>
        <v>2.0798234014955987E-3</v>
      </c>
      <c r="N92">
        <f t="shared" si="6"/>
        <v>94</v>
      </c>
      <c r="O92">
        <f t="shared" si="7"/>
        <v>8.6950495884117185E-2</v>
      </c>
    </row>
    <row r="93" spans="1:15" x14ac:dyDescent="0.25">
      <c r="A93" s="1">
        <v>95</v>
      </c>
      <c r="B93">
        <v>6.2917906363526996E-2</v>
      </c>
      <c r="C93">
        <f t="shared" si="4"/>
        <v>6.7507681331258104E-2</v>
      </c>
      <c r="D93">
        <f t="shared" si="5"/>
        <v>6.7988929218428112E-2</v>
      </c>
      <c r="N93">
        <f t="shared" si="6"/>
        <v>95</v>
      </c>
      <c r="O93">
        <f t="shared" si="7"/>
        <v>0.2710412813154342</v>
      </c>
    </row>
    <row r="94" spans="1:15" x14ac:dyDescent="0.25">
      <c r="A94" s="1">
        <v>96</v>
      </c>
      <c r="B94">
        <v>6.3348916787684104E-2</v>
      </c>
      <c r="C94">
        <f t="shared" si="4"/>
        <v>6.749572826998157E-2</v>
      </c>
      <c r="D94">
        <f t="shared" si="5"/>
        <v>6.1438132287576816E-2</v>
      </c>
      <c r="N94">
        <f t="shared" si="6"/>
        <v>96</v>
      </c>
      <c r="O94">
        <f t="shared" si="7"/>
        <v>0.25430967848879787</v>
      </c>
    </row>
    <row r="95" spans="1:15" x14ac:dyDescent="0.25">
      <c r="A95" s="1">
        <v>97</v>
      </c>
      <c r="B95">
        <v>6.1013471457461499E-2</v>
      </c>
      <c r="C95">
        <f t="shared" si="4"/>
        <v>6.7483843370408789E-2</v>
      </c>
      <c r="D95">
        <f t="shared" si="5"/>
        <v>9.588031134255913E-2</v>
      </c>
      <c r="N95">
        <f t="shared" si="6"/>
        <v>97</v>
      </c>
      <c r="O95">
        <f t="shared" si="7"/>
        <v>0.34497046416474625</v>
      </c>
    </row>
    <row r="96" spans="1:15" x14ac:dyDescent="0.25">
      <c r="A96" s="1">
        <v>98</v>
      </c>
      <c r="B96">
        <v>6.8842396736728997E-2</v>
      </c>
      <c r="C96">
        <f t="shared" si="4"/>
        <v>6.7472025578111994E-2</v>
      </c>
      <c r="D96">
        <f t="shared" si="5"/>
        <v>2.0310212223146204E-2</v>
      </c>
      <c r="N96">
        <f t="shared" si="6"/>
        <v>98</v>
      </c>
      <c r="O96">
        <f t="shared" si="7"/>
        <v>4.1055614336498777E-2</v>
      </c>
    </row>
    <row r="97" spans="1:15" x14ac:dyDescent="0.25">
      <c r="A97" s="1">
        <v>99</v>
      </c>
      <c r="B97">
        <v>6.2265923224170898E-2</v>
      </c>
      <c r="C97">
        <f t="shared" si="4"/>
        <v>6.746027386551201E-2</v>
      </c>
      <c r="D97">
        <f t="shared" si="5"/>
        <v>7.699865926569624E-2</v>
      </c>
      <c r="N97">
        <f t="shared" si="6"/>
        <v>99</v>
      </c>
      <c r="O97">
        <f t="shared" si="7"/>
        <v>0.29635093121242456</v>
      </c>
    </row>
    <row r="98" spans="1:15" x14ac:dyDescent="0.25">
      <c r="A98" s="1">
        <v>100</v>
      </c>
      <c r="B98">
        <v>6.5242050753988506E-2</v>
      </c>
      <c r="C98">
        <f t="shared" si="4"/>
        <v>6.7448587230931042E-2</v>
      </c>
      <c r="D98">
        <f t="shared" si="5"/>
        <v>3.2714346845958059E-2</v>
      </c>
      <c r="N98">
        <f t="shared" si="6"/>
        <v>100</v>
      </c>
      <c r="O98">
        <f t="shared" si="7"/>
        <v>0.18081919230446827</v>
      </c>
    </row>
    <row r="99" spans="1:15" x14ac:dyDescent="0.25">
      <c r="A99" s="1">
        <v>101</v>
      </c>
      <c r="B99">
        <v>6.5225028669429197E-2</v>
      </c>
      <c r="C99">
        <f t="shared" si="4"/>
        <v>6.7436964697688132E-2</v>
      </c>
      <c r="D99">
        <f t="shared" si="5"/>
        <v>3.2800053178175796E-2</v>
      </c>
      <c r="N99">
        <f t="shared" si="6"/>
        <v>101</v>
      </c>
      <c r="O99">
        <f t="shared" si="7"/>
        <v>0.18147998086586967</v>
      </c>
    </row>
    <row r="100" spans="1:15" x14ac:dyDescent="0.25">
      <c r="A100" s="1">
        <v>102</v>
      </c>
      <c r="B100">
        <v>6.5422958423321104E-2</v>
      </c>
      <c r="C100">
        <f t="shared" si="4"/>
        <v>6.7425405313234765E-2</v>
      </c>
      <c r="D100">
        <f t="shared" si="5"/>
        <v>2.969870007619526E-2</v>
      </c>
      <c r="N100">
        <f t="shared" si="6"/>
        <v>102</v>
      </c>
      <c r="O100">
        <f t="shared" si="7"/>
        <v>0.17379644969334723</v>
      </c>
    </row>
    <row r="101" spans="1:15" x14ac:dyDescent="0.25">
      <c r="A101" s="1">
        <v>103</v>
      </c>
      <c r="B101">
        <v>5.94525299241788E-2</v>
      </c>
      <c r="C101">
        <f t="shared" si="4"/>
        <v>6.7413908148328552E-2</v>
      </c>
      <c r="D101">
        <f t="shared" si="5"/>
        <v>0.11809696905025295</v>
      </c>
      <c r="N101">
        <f t="shared" si="6"/>
        <v>103</v>
      </c>
      <c r="O101">
        <f t="shared" si="7"/>
        <v>0.40556541107713673</v>
      </c>
    </row>
    <row r="102" spans="1:15" x14ac:dyDescent="0.25">
      <c r="A102" s="1">
        <v>104</v>
      </c>
      <c r="B102">
        <v>5.9731204756492698E-2</v>
      </c>
      <c r="C102">
        <f t="shared" si="4"/>
        <v>6.7402472296242938E-2</v>
      </c>
      <c r="D102">
        <f t="shared" si="5"/>
        <v>0.11381285104845987</v>
      </c>
      <c r="N102">
        <f t="shared" si="6"/>
        <v>104</v>
      </c>
      <c r="O102">
        <f t="shared" si="7"/>
        <v>0.39474739751940424</v>
      </c>
    </row>
    <row r="103" spans="1:15" x14ac:dyDescent="0.25">
      <c r="A103" s="1">
        <v>105</v>
      </c>
      <c r="B103">
        <v>6.1779202535300601E-2</v>
      </c>
      <c r="C103">
        <f t="shared" si="4"/>
        <v>6.7391096872010989E-2</v>
      </c>
      <c r="D103">
        <f t="shared" si="5"/>
        <v>8.3273527174791126E-2</v>
      </c>
      <c r="N103">
        <f t="shared" si="6"/>
        <v>105</v>
      </c>
      <c r="O103">
        <f t="shared" si="7"/>
        <v>0.31524517784140216</v>
      </c>
    </row>
    <row r="104" spans="1:15" x14ac:dyDescent="0.25">
      <c r="A104" s="1">
        <v>106</v>
      </c>
      <c r="B104">
        <v>5.8786826116951303E-2</v>
      </c>
      <c r="C104">
        <f t="shared" si="4"/>
        <v>6.7379781011701542E-2</v>
      </c>
      <c r="D104">
        <f t="shared" si="5"/>
        <v>0.1275301695215949</v>
      </c>
      <c r="N104">
        <f t="shared" si="6"/>
        <v>106</v>
      </c>
      <c r="O104">
        <f t="shared" si="7"/>
        <v>0.43140769023892822</v>
      </c>
    </row>
    <row r="105" spans="1:15" x14ac:dyDescent="0.25">
      <c r="A105" s="1">
        <v>107</v>
      </c>
      <c r="B105">
        <v>5.8786826116951303E-2</v>
      </c>
      <c r="C105">
        <f t="shared" si="4"/>
        <v>6.7368523871726052E-2</v>
      </c>
      <c r="D105">
        <f t="shared" si="5"/>
        <v>0.12738438163072782</v>
      </c>
      <c r="N105">
        <f t="shared" si="6"/>
        <v>107</v>
      </c>
      <c r="O105">
        <f t="shared" si="7"/>
        <v>0.43140769023892822</v>
      </c>
    </row>
    <row r="106" spans="1:15" x14ac:dyDescent="0.25">
      <c r="A106" s="1">
        <v>108</v>
      </c>
      <c r="B106">
        <v>6.1779202535300601E-2</v>
      </c>
      <c r="C106">
        <f t="shared" si="4"/>
        <v>6.7357324628174509E-2</v>
      </c>
      <c r="D106">
        <f t="shared" si="5"/>
        <v>8.28138903031886E-2</v>
      </c>
      <c r="N106">
        <f t="shared" si="6"/>
        <v>108</v>
      </c>
      <c r="O106">
        <f t="shared" si="7"/>
        <v>0.31524517784140216</v>
      </c>
    </row>
    <row r="107" spans="1:15" x14ac:dyDescent="0.25">
      <c r="A107" s="1">
        <v>109</v>
      </c>
      <c r="B107">
        <v>5.9124494755274801E-2</v>
      </c>
      <c r="C107">
        <f t="shared" si="4"/>
        <v>6.734618247617892E-2</v>
      </c>
      <c r="D107">
        <f t="shared" si="5"/>
        <v>0.12208097650987448</v>
      </c>
      <c r="N107">
        <f t="shared" si="6"/>
        <v>109</v>
      </c>
      <c r="O107">
        <f t="shared" si="7"/>
        <v>0.41829956749575187</v>
      </c>
    </row>
    <row r="108" spans="1:15" x14ac:dyDescent="0.25">
      <c r="A108" s="1">
        <v>110</v>
      </c>
      <c r="B108">
        <v>6.2068783297111199E-2</v>
      </c>
      <c r="C108">
        <f t="shared" si="4"/>
        <v>6.7335096629303051E-2</v>
      </c>
      <c r="D108">
        <f t="shared" si="5"/>
        <v>7.8210526097322694E-2</v>
      </c>
      <c r="N108">
        <f t="shared" si="6"/>
        <v>110</v>
      </c>
      <c r="O108">
        <f t="shared" si="7"/>
        <v>0.30400380171384106</v>
      </c>
    </row>
    <row r="109" spans="1:15" x14ac:dyDescent="0.25">
      <c r="A109" s="1">
        <v>111</v>
      </c>
      <c r="B109">
        <v>5.9610964310777399E-2</v>
      </c>
      <c r="C109">
        <f t="shared" si="4"/>
        <v>6.732406631895714E-2</v>
      </c>
      <c r="D109">
        <f t="shared" si="5"/>
        <v>0.11456678762744137</v>
      </c>
      <c r="N109">
        <f t="shared" si="6"/>
        <v>111</v>
      </c>
      <c r="O109">
        <f t="shared" si="7"/>
        <v>0.39941506973485108</v>
      </c>
    </row>
    <row r="110" spans="1:15" x14ac:dyDescent="0.25">
      <c r="A110" s="1">
        <v>112</v>
      </c>
      <c r="B110">
        <v>7.1936687848974001E-2</v>
      </c>
      <c r="C110">
        <f t="shared" si="4"/>
        <v>6.7313090793836197E-2</v>
      </c>
      <c r="D110">
        <f t="shared" si="5"/>
        <v>6.8687932772226568E-2</v>
      </c>
      <c r="N110">
        <f t="shared" si="6"/>
        <v>112</v>
      </c>
      <c r="O110">
        <f t="shared" si="7"/>
        <v>-7.906317402302028E-2</v>
      </c>
    </row>
    <row r="111" spans="1:15" x14ac:dyDescent="0.25">
      <c r="A111" s="1">
        <v>113</v>
      </c>
      <c r="B111">
        <v>7.1887533570776194E-2</v>
      </c>
      <c r="C111">
        <f t="shared" si="4"/>
        <v>6.7302169319380864E-2</v>
      </c>
      <c r="D111">
        <f t="shared" si="5"/>
        <v>6.8131002280707939E-2</v>
      </c>
      <c r="N111">
        <f t="shared" si="6"/>
        <v>113</v>
      </c>
      <c r="O111">
        <f t="shared" si="7"/>
        <v>-7.7155030242869085E-2</v>
      </c>
    </row>
    <row r="112" spans="1:15" x14ac:dyDescent="0.25">
      <c r="A112" s="1">
        <v>114</v>
      </c>
      <c r="B112">
        <v>6.38829217187252E-2</v>
      </c>
      <c r="C112">
        <f t="shared" si="4"/>
        <v>6.7291301177259719E-2</v>
      </c>
      <c r="D112">
        <f t="shared" si="5"/>
        <v>5.0651115358226119E-2</v>
      </c>
      <c r="N112">
        <f t="shared" si="6"/>
        <v>114</v>
      </c>
      <c r="O112">
        <f t="shared" si="7"/>
        <v>0.23357988191573839</v>
      </c>
    </row>
    <row r="113" spans="1:15" x14ac:dyDescent="0.25">
      <c r="A113" s="1">
        <v>115</v>
      </c>
      <c r="B113">
        <v>6.2934429124039695E-2</v>
      </c>
      <c r="C113">
        <f t="shared" si="4"/>
        <v>6.728048566487195E-2</v>
      </c>
      <c r="D113">
        <f t="shared" si="5"/>
        <v>6.4596093471741833E-2</v>
      </c>
      <c r="N113">
        <f t="shared" si="6"/>
        <v>115</v>
      </c>
      <c r="O113">
        <f t="shared" si="7"/>
        <v>0.27039987625652234</v>
      </c>
    </row>
    <row r="114" spans="1:15" x14ac:dyDescent="0.25">
      <c r="A114" s="1">
        <v>116</v>
      </c>
      <c r="B114">
        <v>6.5628595599383693E-2</v>
      </c>
      <c r="C114">
        <f t="shared" si="4"/>
        <v>6.7269722094869477E-2</v>
      </c>
      <c r="D114">
        <f t="shared" si="5"/>
        <v>2.4396213398523159E-2</v>
      </c>
      <c r="N114">
        <f t="shared" si="6"/>
        <v>116</v>
      </c>
      <c r="O114">
        <f t="shared" si="7"/>
        <v>0.16581372035913469</v>
      </c>
    </row>
    <row r="115" spans="1:15" x14ac:dyDescent="0.25">
      <c r="A115" s="1">
        <v>117</v>
      </c>
      <c r="B115">
        <v>6.4515532233757E-2</v>
      </c>
      <c r="C115">
        <f t="shared" si="4"/>
        <v>6.7259009794697538E-2</v>
      </c>
      <c r="D115">
        <f t="shared" si="5"/>
        <v>4.0789740576240602E-2</v>
      </c>
      <c r="N115">
        <f t="shared" si="6"/>
        <v>117</v>
      </c>
      <c r="O115">
        <f t="shared" si="7"/>
        <v>0.20902226732401394</v>
      </c>
    </row>
    <row r="116" spans="1:15" x14ac:dyDescent="0.25">
      <c r="A116" s="1">
        <v>118</v>
      </c>
      <c r="B116">
        <v>7.4557114964141899E-2</v>
      </c>
      <c r="C116">
        <f t="shared" si="4"/>
        <v>6.7248348106152975E-2</v>
      </c>
      <c r="D116">
        <f t="shared" si="5"/>
        <v>0.10868321771193365</v>
      </c>
      <c r="N116">
        <f t="shared" si="6"/>
        <v>118</v>
      </c>
      <c r="O116">
        <f t="shared" si="7"/>
        <v>-0.18078680591169147</v>
      </c>
    </row>
    <row r="117" spans="1:15" x14ac:dyDescent="0.25">
      <c r="A117" s="1">
        <v>119</v>
      </c>
      <c r="B117">
        <v>6.1754733231837097E-2</v>
      </c>
      <c r="C117">
        <f t="shared" si="4"/>
        <v>6.7237736384959265E-2</v>
      </c>
      <c r="D117">
        <f t="shared" si="5"/>
        <v>8.1546516107117009E-2</v>
      </c>
      <c r="N117">
        <f t="shared" si="6"/>
        <v>119</v>
      </c>
      <c r="O117">
        <f t="shared" si="7"/>
        <v>0.31619506360761407</v>
      </c>
    </row>
    <row r="118" spans="1:15" x14ac:dyDescent="0.25">
      <c r="A118" s="1">
        <v>120</v>
      </c>
      <c r="B118">
        <v>6.37935584440502E-2</v>
      </c>
      <c r="C118">
        <f t="shared" si="4"/>
        <v>6.7227174000357603E-2</v>
      </c>
      <c r="D118">
        <f t="shared" si="5"/>
        <v>5.1074816208831558E-2</v>
      </c>
      <c r="N118">
        <f t="shared" si="6"/>
        <v>120</v>
      </c>
      <c r="O118">
        <f t="shared" si="7"/>
        <v>0.23704891824374305</v>
      </c>
    </row>
    <row r="119" spans="1:15" x14ac:dyDescent="0.25">
      <c r="A119" s="1">
        <v>121</v>
      </c>
      <c r="B119">
        <v>6.9227108252078798E-2</v>
      </c>
      <c r="C119">
        <f t="shared" si="4"/>
        <v>6.7216660334713366E-2</v>
      </c>
      <c r="D119">
        <f t="shared" si="5"/>
        <v>2.9909964395049789E-2</v>
      </c>
      <c r="N119">
        <f t="shared" si="6"/>
        <v>121</v>
      </c>
      <c r="O119">
        <f t="shared" si="7"/>
        <v>2.6121311319920296E-2</v>
      </c>
    </row>
    <row r="120" spans="1:15" x14ac:dyDescent="0.25">
      <c r="A120" s="1">
        <v>123</v>
      </c>
      <c r="B120">
        <v>6.8884923462161796E-2</v>
      </c>
      <c r="C120">
        <f t="shared" si="4"/>
        <v>6.7195776753119357E-2</v>
      </c>
      <c r="D120">
        <f t="shared" si="5"/>
        <v>2.5137691543449938E-2</v>
      </c>
      <c r="N120">
        <f t="shared" si="6"/>
        <v>123</v>
      </c>
      <c r="O120">
        <f t="shared" si="7"/>
        <v>3.9404748743513421E-2</v>
      </c>
    </row>
    <row r="121" spans="1:15" x14ac:dyDescent="0.25">
      <c r="A121" s="1">
        <v>124</v>
      </c>
      <c r="B121">
        <v>7.2496009522185004E-2</v>
      </c>
      <c r="C121">
        <f t="shared" si="4"/>
        <v>6.718540566417934E-2</v>
      </c>
      <c r="D121">
        <f t="shared" si="5"/>
        <v>7.9044009714703142E-2</v>
      </c>
      <c r="N121">
        <f t="shared" si="6"/>
        <v>124</v>
      </c>
      <c r="O121">
        <f t="shared" si="7"/>
        <v>-0.10077575349670129</v>
      </c>
    </row>
    <row r="122" spans="1:15" x14ac:dyDescent="0.25">
      <c r="A122" s="1">
        <v>125</v>
      </c>
      <c r="B122">
        <v>7.1225633584325695E-2</v>
      </c>
      <c r="C122">
        <f t="shared" si="4"/>
        <v>6.7175080947525584E-2</v>
      </c>
      <c r="D122">
        <f t="shared" si="5"/>
        <v>6.0298440726319881E-2</v>
      </c>
      <c r="N122">
        <f t="shared" si="6"/>
        <v>125</v>
      </c>
      <c r="O122">
        <f t="shared" si="7"/>
        <v>-5.1460413445831077E-2</v>
      </c>
    </row>
    <row r="123" spans="1:15" x14ac:dyDescent="0.25">
      <c r="A123" s="1">
        <v>126</v>
      </c>
      <c r="B123">
        <v>6.2640809707615597E-2</v>
      </c>
      <c r="C123">
        <f t="shared" si="4"/>
        <v>6.7164802045729347E-2</v>
      </c>
      <c r="D123">
        <f t="shared" si="5"/>
        <v>6.7356594530474115E-2</v>
      </c>
      <c r="N123">
        <f t="shared" si="6"/>
        <v>126</v>
      </c>
      <c r="O123">
        <f t="shared" si="7"/>
        <v>0.28179803087750205</v>
      </c>
    </row>
    <row r="124" spans="1:15" x14ac:dyDescent="0.25">
      <c r="A124" s="1">
        <v>127</v>
      </c>
      <c r="B124">
        <v>6.1472101488305897E-2</v>
      </c>
      <c r="C124">
        <f t="shared" si="4"/>
        <v>6.7154568412409479E-2</v>
      </c>
      <c r="D124">
        <f t="shared" si="5"/>
        <v>8.4617726812067792E-2</v>
      </c>
      <c r="N124">
        <f t="shared" si="6"/>
        <v>127</v>
      </c>
      <c r="O124">
        <f t="shared" si="7"/>
        <v>0.32716668242219765</v>
      </c>
    </row>
    <row r="125" spans="1:15" x14ac:dyDescent="0.25">
      <c r="A125" s="1">
        <v>128</v>
      </c>
      <c r="B125">
        <v>6.1790054401896402E-2</v>
      </c>
      <c r="C125">
        <f t="shared" si="4"/>
        <v>6.7144379511928393E-2</v>
      </c>
      <c r="D125">
        <f t="shared" si="5"/>
        <v>7.9743459526359597E-2</v>
      </c>
      <c r="N125">
        <f t="shared" si="6"/>
        <v>128</v>
      </c>
      <c r="O125">
        <f t="shared" si="7"/>
        <v>0.31482391396556053</v>
      </c>
    </row>
    <row r="126" spans="1:15" x14ac:dyDescent="0.25">
      <c r="A126" s="1">
        <v>129</v>
      </c>
      <c r="B126">
        <v>6.0032458658253199E-2</v>
      </c>
      <c r="C126">
        <f t="shared" si="4"/>
        <v>6.7134234819098818E-2</v>
      </c>
      <c r="D126">
        <f t="shared" si="5"/>
        <v>0.10578471892890713</v>
      </c>
      <c r="N126">
        <f t="shared" si="6"/>
        <v>129</v>
      </c>
      <c r="O126">
        <f t="shared" si="7"/>
        <v>0.38305287610710093</v>
      </c>
    </row>
    <row r="127" spans="1:15" x14ac:dyDescent="0.25">
      <c r="A127" s="1">
        <v>130</v>
      </c>
      <c r="B127">
        <v>7.0876722778937598E-2</v>
      </c>
      <c r="C127">
        <f t="shared" si="4"/>
        <v>6.7124133818900616E-2</v>
      </c>
      <c r="D127">
        <f t="shared" si="5"/>
        <v>5.5905212425703413E-2</v>
      </c>
      <c r="N127">
        <f t="shared" si="6"/>
        <v>130</v>
      </c>
      <c r="O127">
        <f t="shared" si="7"/>
        <v>-3.79158755635002E-2</v>
      </c>
    </row>
    <row r="128" spans="1:15" x14ac:dyDescent="0.25">
      <c r="A128" s="1">
        <v>131</v>
      </c>
      <c r="B128">
        <v>6.8964274555776403E-2</v>
      </c>
      <c r="C128">
        <f t="shared" si="4"/>
        <v>6.7114076006207571E-2</v>
      </c>
      <c r="D128">
        <f t="shared" si="5"/>
        <v>2.7567965763213399E-2</v>
      </c>
      <c r="N128">
        <f t="shared" si="6"/>
        <v>131</v>
      </c>
      <c r="O128">
        <f t="shared" si="7"/>
        <v>3.6324380131048259E-2</v>
      </c>
    </row>
    <row r="129" spans="1:15" x14ac:dyDescent="0.25">
      <c r="A129" s="1">
        <v>132</v>
      </c>
      <c r="B129">
        <v>6.9534455805326398E-2</v>
      </c>
      <c r="C129">
        <f t="shared" si="4"/>
        <v>6.7104060885523356E-2</v>
      </c>
      <c r="D129">
        <f t="shared" si="5"/>
        <v>3.621829868015277E-2</v>
      </c>
      <c r="N129">
        <f t="shared" si="6"/>
        <v>132</v>
      </c>
      <c r="O129">
        <f t="shared" si="7"/>
        <v>1.4190237493263059E-2</v>
      </c>
    </row>
    <row r="130" spans="1:15" x14ac:dyDescent="0.25">
      <c r="A130" s="1">
        <v>133</v>
      </c>
      <c r="B130">
        <v>7.1482145243636594E-2</v>
      </c>
      <c r="C130">
        <f t="shared" si="4"/>
        <v>6.7094087970726621E-2</v>
      </c>
      <c r="D130">
        <f t="shared" si="5"/>
        <v>6.5401548864104056E-2</v>
      </c>
      <c r="N130">
        <f t="shared" si="6"/>
        <v>133</v>
      </c>
      <c r="O130">
        <f t="shared" si="7"/>
        <v>-6.1418064034873397E-2</v>
      </c>
    </row>
    <row r="131" spans="1:15" x14ac:dyDescent="0.25">
      <c r="A131" s="1">
        <v>135</v>
      </c>
      <c r="B131">
        <v>7.1382151717856904E-2</v>
      </c>
      <c r="C131">
        <f t="shared" si="4"/>
        <v>6.7074266859715195E-2</v>
      </c>
      <c r="D131">
        <f t="shared" si="5"/>
        <v>6.4225597383741576E-2</v>
      </c>
      <c r="N131">
        <f t="shared" si="6"/>
        <v>135</v>
      </c>
      <c r="O131">
        <f t="shared" si="7"/>
        <v>-5.7536366830327472E-2</v>
      </c>
    </row>
    <row r="132" spans="1:15" x14ac:dyDescent="0.25">
      <c r="A132" s="1">
        <v>136</v>
      </c>
      <c r="B132">
        <v>6.9324082950474306E-2</v>
      </c>
      <c r="C132">
        <f t="shared" si="4"/>
        <v>6.7064417735956491E-2</v>
      </c>
      <c r="D132">
        <f t="shared" si="5"/>
        <v>3.3693951141341202E-2</v>
      </c>
      <c r="N132">
        <f t="shared" si="6"/>
        <v>136</v>
      </c>
      <c r="O132">
        <f t="shared" si="7"/>
        <v>2.235680344065135E-2</v>
      </c>
    </row>
    <row r="133" spans="1:15" x14ac:dyDescent="0.25">
      <c r="A133" s="1">
        <v>137</v>
      </c>
      <c r="B133">
        <v>7.1510888206983703E-2</v>
      </c>
      <c r="C133">
        <f t="shared" si="4"/>
        <v>6.7054608962544518E-2</v>
      </c>
      <c r="D133">
        <f t="shared" si="5"/>
        <v>6.6457463750603352E-2</v>
      </c>
      <c r="N133">
        <f t="shared" si="6"/>
        <v>137</v>
      </c>
      <c r="O133">
        <f t="shared" si="7"/>
        <v>-6.253385107813314E-2</v>
      </c>
    </row>
    <row r="134" spans="1:15" x14ac:dyDescent="0.25">
      <c r="A134" s="1">
        <v>138</v>
      </c>
      <c r="B134">
        <v>6.9324082950474306E-2</v>
      </c>
      <c r="C134">
        <f t="shared" ref="C134:C197" si="8">$G$2-$G$3*(1-EXP(-1*SQRT((A134+$G$5)/$G$4)))</f>
        <v>6.7044840096697811E-2</v>
      </c>
      <c r="D134">
        <f t="shared" si="5"/>
        <v>3.3995798192510793E-2</v>
      </c>
      <c r="N134">
        <f t="shared" si="6"/>
        <v>138</v>
      </c>
      <c r="O134">
        <f t="shared" si="7"/>
        <v>2.235680344065135E-2</v>
      </c>
    </row>
    <row r="135" spans="1:15" x14ac:dyDescent="0.25">
      <c r="A135" s="1">
        <v>139</v>
      </c>
      <c r="B135">
        <v>6.79468856199439E-2</v>
      </c>
      <c r="C135">
        <f t="shared" si="8"/>
        <v>6.7035110703649217E-2</v>
      </c>
      <c r="D135">
        <f t="shared" ref="D135:D198" si="9">ABS((C135-B135)/C135)</f>
        <v>1.3601453129919996E-2</v>
      </c>
      <c r="N135">
        <f t="shared" ref="N135:N198" si="10">A135*$G$1^2</f>
        <v>139</v>
      </c>
      <c r="O135">
        <f t="shared" ref="O135:O198" si="11">-(B135-$G$2)/$G$3</f>
        <v>7.5818894974519255E-2</v>
      </c>
    </row>
    <row r="136" spans="1:15" x14ac:dyDescent="0.25">
      <c r="A136" s="1">
        <v>140</v>
      </c>
      <c r="B136">
        <v>7.1111135994974095E-2</v>
      </c>
      <c r="C136">
        <f t="shared" si="8"/>
        <v>6.7025420356444348E-2</v>
      </c>
      <c r="D136">
        <f t="shared" si="9"/>
        <v>6.0957702567200893E-2</v>
      </c>
      <c r="N136">
        <f t="shared" si="10"/>
        <v>140</v>
      </c>
      <c r="O136">
        <f t="shared" si="11"/>
        <v>-4.7015675958600421E-2</v>
      </c>
    </row>
    <row r="137" spans="1:15" x14ac:dyDescent="0.25">
      <c r="A137" s="1">
        <v>141</v>
      </c>
      <c r="B137">
        <v>6.7856532495763996E-2</v>
      </c>
      <c r="C137">
        <f t="shared" si="8"/>
        <v>6.701576863574657E-2</v>
      </c>
      <c r="D137">
        <f t="shared" si="9"/>
        <v>1.2545761648833177E-2</v>
      </c>
      <c r="N137">
        <f t="shared" si="10"/>
        <v>141</v>
      </c>
      <c r="O137">
        <f t="shared" si="11"/>
        <v>7.9326356750833174E-2</v>
      </c>
    </row>
    <row r="138" spans="1:15" x14ac:dyDescent="0.25">
      <c r="A138" s="1">
        <v>142</v>
      </c>
      <c r="B138">
        <v>6.9426381880608803E-2</v>
      </c>
      <c r="C138">
        <f t="shared" si="8"/>
        <v>6.7006155129648109E-2</v>
      </c>
      <c r="D138">
        <f t="shared" si="9"/>
        <v>3.6119469118588779E-2</v>
      </c>
      <c r="N138">
        <f t="shared" si="10"/>
        <v>142</v>
      </c>
      <c r="O138">
        <f t="shared" si="11"/>
        <v>1.8385611625633132E-2</v>
      </c>
    </row>
    <row r="139" spans="1:15" x14ac:dyDescent="0.25">
      <c r="A139" s="1">
        <v>143</v>
      </c>
      <c r="B139">
        <v>6.6492348395203807E-2</v>
      </c>
      <c r="C139">
        <f t="shared" si="8"/>
        <v>6.6996579433487219E-2</v>
      </c>
      <c r="D139">
        <f t="shared" si="9"/>
        <v>7.5262206301741396E-3</v>
      </c>
      <c r="N139">
        <f t="shared" si="10"/>
        <v>143</v>
      </c>
      <c r="O139">
        <f t="shared" si="11"/>
        <v>0.13228328139510873</v>
      </c>
    </row>
    <row r="140" spans="1:15" x14ac:dyDescent="0.25">
      <c r="A140" s="1">
        <v>144</v>
      </c>
      <c r="B140">
        <v>6.8142474064798397E-2</v>
      </c>
      <c r="C140">
        <f t="shared" si="8"/>
        <v>6.6987041149671092E-2</v>
      </c>
      <c r="D140">
        <f t="shared" si="9"/>
        <v>1.724860354028308E-2</v>
      </c>
      <c r="N140">
        <f t="shared" si="10"/>
        <v>144</v>
      </c>
      <c r="O140">
        <f t="shared" si="11"/>
        <v>6.8226252213767741E-2</v>
      </c>
    </row>
    <row r="141" spans="1:15" x14ac:dyDescent="0.25">
      <c r="A141" s="1">
        <v>145</v>
      </c>
      <c r="B141">
        <v>6.9324082950474306E-2</v>
      </c>
      <c r="C141">
        <f t="shared" si="8"/>
        <v>6.6977539887504212E-2</v>
      </c>
      <c r="D141">
        <f t="shared" si="9"/>
        <v>3.5034775342769511E-2</v>
      </c>
      <c r="N141">
        <f t="shared" si="10"/>
        <v>145</v>
      </c>
      <c r="O141">
        <f t="shared" si="11"/>
        <v>2.235680344065135E-2</v>
      </c>
    </row>
    <row r="142" spans="1:15" x14ac:dyDescent="0.25">
      <c r="A142" s="1">
        <v>146</v>
      </c>
      <c r="B142">
        <v>6.9441558528381603E-2</v>
      </c>
      <c r="C142">
        <f t="shared" si="8"/>
        <v>6.6968075263022134E-2</v>
      </c>
      <c r="D142">
        <f t="shared" si="9"/>
        <v>3.6935259907719883E-2</v>
      </c>
      <c r="N142">
        <f t="shared" si="10"/>
        <v>146</v>
      </c>
      <c r="O142">
        <f t="shared" si="11"/>
        <v>1.7796461970445966E-2</v>
      </c>
    </row>
    <row r="143" spans="1:15" x14ac:dyDescent="0.25">
      <c r="A143" s="1">
        <v>149</v>
      </c>
      <c r="B143">
        <v>6.6834321795794099E-2</v>
      </c>
      <c r="C143">
        <f t="shared" si="8"/>
        <v>6.6939897473655821E-2</v>
      </c>
      <c r="D143">
        <f t="shared" si="9"/>
        <v>1.5771711915643584E-3</v>
      </c>
      <c r="N143">
        <f t="shared" si="10"/>
        <v>149</v>
      </c>
      <c r="O143">
        <f t="shared" si="11"/>
        <v>0.11900804999637733</v>
      </c>
    </row>
    <row r="144" spans="1:15" x14ac:dyDescent="0.25">
      <c r="A144" s="1">
        <v>150</v>
      </c>
      <c r="B144">
        <v>6.8142474064798397E-2</v>
      </c>
      <c r="C144">
        <f t="shared" si="8"/>
        <v>6.6930575689351068E-2</v>
      </c>
      <c r="D144">
        <f t="shared" si="9"/>
        <v>1.8106797423530111E-2</v>
      </c>
      <c r="N144">
        <f t="shared" si="10"/>
        <v>150</v>
      </c>
      <c r="O144">
        <f t="shared" si="11"/>
        <v>6.8226252213767741E-2</v>
      </c>
    </row>
    <row r="145" spans="1:15" x14ac:dyDescent="0.25">
      <c r="A145" s="1">
        <v>152</v>
      </c>
      <c r="B145">
        <v>6.9135052737665695E-2</v>
      </c>
      <c r="C145">
        <f t="shared" si="8"/>
        <v>6.6912036214014634E-2</v>
      </c>
      <c r="D145">
        <f t="shared" si="9"/>
        <v>3.3222969280756298E-2</v>
      </c>
      <c r="N145">
        <f t="shared" si="10"/>
        <v>152</v>
      </c>
      <c r="O145">
        <f t="shared" si="11"/>
        <v>2.9694859008874339E-2</v>
      </c>
    </row>
    <row r="146" spans="1:15" x14ac:dyDescent="0.25">
      <c r="A146" s="1">
        <v>153</v>
      </c>
      <c r="B146">
        <v>6.8042066957230293E-2</v>
      </c>
      <c r="C146">
        <f t="shared" si="8"/>
        <v>6.6902817835090791E-2</v>
      </c>
      <c r="D146">
        <f t="shared" si="9"/>
        <v>1.7028417621327171E-2</v>
      </c>
      <c r="N146">
        <f t="shared" si="10"/>
        <v>153</v>
      </c>
      <c r="O146">
        <f t="shared" si="11"/>
        <v>7.2124004450471194E-2</v>
      </c>
    </row>
    <row r="147" spans="1:15" x14ac:dyDescent="0.25">
      <c r="A147" s="1">
        <v>154</v>
      </c>
      <c r="B147">
        <v>6.7856532495763996E-2</v>
      </c>
      <c r="C147">
        <f t="shared" si="8"/>
        <v>6.6893633246105311E-2</v>
      </c>
      <c r="D147">
        <f t="shared" si="9"/>
        <v>1.4394482747201473E-2</v>
      </c>
      <c r="N147">
        <f t="shared" si="10"/>
        <v>154</v>
      </c>
      <c r="O147">
        <f t="shared" si="11"/>
        <v>7.9326356750833174E-2</v>
      </c>
    </row>
    <row r="148" spans="1:15" x14ac:dyDescent="0.25">
      <c r="A148" s="1">
        <v>155</v>
      </c>
      <c r="B148">
        <v>6.3919513586509005E-2</v>
      </c>
      <c r="C148">
        <f t="shared" si="8"/>
        <v>6.6884482116975882E-2</v>
      </c>
      <c r="D148">
        <f t="shared" si="9"/>
        <v>4.4329692577739811E-2</v>
      </c>
      <c r="N148">
        <f t="shared" si="10"/>
        <v>155</v>
      </c>
      <c r="O148">
        <f t="shared" si="11"/>
        <v>0.23215940444204217</v>
      </c>
    </row>
    <row r="149" spans="1:15" x14ac:dyDescent="0.25">
      <c r="A149" s="1">
        <v>156</v>
      </c>
      <c r="B149">
        <v>8.0009870079546894E-2</v>
      </c>
      <c r="C149">
        <f t="shared" si="8"/>
        <v>6.6875364122941025E-2</v>
      </c>
      <c r="D149">
        <f t="shared" si="9"/>
        <v>0.19640275800906162</v>
      </c>
      <c r="N149">
        <f t="shared" si="10"/>
        <v>156</v>
      </c>
      <c r="O149">
        <f t="shared" si="11"/>
        <v>-0.39245995298297992</v>
      </c>
    </row>
    <row r="150" spans="1:15" x14ac:dyDescent="0.25">
      <c r="A150" s="1">
        <v>157</v>
      </c>
      <c r="B150">
        <v>7.6057290731319602E-2</v>
      </c>
      <c r="C150">
        <f t="shared" si="8"/>
        <v>6.6866278944440818E-2</v>
      </c>
      <c r="D150">
        <f t="shared" si="9"/>
        <v>0.137453615364414</v>
      </c>
      <c r="N150">
        <f t="shared" si="10"/>
        <v>157</v>
      </c>
      <c r="O150">
        <f t="shared" si="11"/>
        <v>-0.23902285705975473</v>
      </c>
    </row>
    <row r="151" spans="1:15" x14ac:dyDescent="0.25">
      <c r="A151" s="1">
        <v>161</v>
      </c>
      <c r="B151">
        <v>7.6133642704685103E-2</v>
      </c>
      <c r="C151">
        <f t="shared" si="8"/>
        <v>6.6830260170248817E-2</v>
      </c>
      <c r="D151">
        <f t="shared" si="9"/>
        <v>0.13920913237111596</v>
      </c>
      <c r="N151">
        <f t="shared" si="10"/>
        <v>161</v>
      </c>
      <c r="O151">
        <f t="shared" si="11"/>
        <v>-0.24198680136778342</v>
      </c>
    </row>
    <row r="152" spans="1:15" x14ac:dyDescent="0.25">
      <c r="A152" s="1">
        <v>162</v>
      </c>
      <c r="B152">
        <v>7.3739654107164598E-2</v>
      </c>
      <c r="C152">
        <f t="shared" si="8"/>
        <v>6.6821334450152023E-2</v>
      </c>
      <c r="D152">
        <f t="shared" si="9"/>
        <v>0.1035345928653006</v>
      </c>
      <c r="N152">
        <f t="shared" si="10"/>
        <v>162</v>
      </c>
      <c r="O152">
        <f t="shared" si="11"/>
        <v>-0.14905339618728911</v>
      </c>
    </row>
    <row r="153" spans="1:15" x14ac:dyDescent="0.25">
      <c r="A153" s="1">
        <v>165</v>
      </c>
      <c r="B153">
        <v>6.3925682955923102E-2</v>
      </c>
      <c r="C153">
        <f t="shared" si="8"/>
        <v>6.6794742156240275E-2</v>
      </c>
      <c r="D153">
        <f t="shared" si="9"/>
        <v>4.2953368898499926E-2</v>
      </c>
      <c r="N153">
        <f t="shared" si="10"/>
        <v>165</v>
      </c>
      <c r="O153">
        <f t="shared" si="11"/>
        <v>0.23191991269673384</v>
      </c>
    </row>
    <row r="154" spans="1:15" x14ac:dyDescent="0.25">
      <c r="A154" s="1">
        <v>166</v>
      </c>
      <c r="B154">
        <v>6.4815368881059501E-2</v>
      </c>
      <c r="C154">
        <f t="shared" si="8"/>
        <v>6.6785938740789808E-2</v>
      </c>
      <c r="D154">
        <f t="shared" si="9"/>
        <v>2.9505759698587149E-2</v>
      </c>
      <c r="N154">
        <f t="shared" si="10"/>
        <v>166</v>
      </c>
      <c r="O154">
        <f t="shared" si="11"/>
        <v>0.19738276300031565</v>
      </c>
    </row>
    <row r="155" spans="1:15" x14ac:dyDescent="0.25">
      <c r="A155" s="1">
        <v>168</v>
      </c>
      <c r="B155">
        <v>7.4702869625671506E-2</v>
      </c>
      <c r="C155">
        <f t="shared" si="8"/>
        <v>6.6768421286828999E-2</v>
      </c>
      <c r="D155">
        <f t="shared" si="9"/>
        <v>0.1188353444026643</v>
      </c>
      <c r="N155">
        <f t="shared" si="10"/>
        <v>168</v>
      </c>
      <c r="O155">
        <f t="shared" si="11"/>
        <v>-0.18644492685299671</v>
      </c>
    </row>
    <row r="156" spans="1:15" x14ac:dyDescent="0.25">
      <c r="A156" s="1">
        <v>169</v>
      </c>
      <c r="B156">
        <v>7.2944144818271203E-2</v>
      </c>
      <c r="C156">
        <f t="shared" si="8"/>
        <v>6.6759706713694369E-2</v>
      </c>
      <c r="D156">
        <f t="shared" si="9"/>
        <v>9.2637286905699126E-2</v>
      </c>
      <c r="N156">
        <f t="shared" si="10"/>
        <v>169</v>
      </c>
      <c r="O156">
        <f t="shared" si="11"/>
        <v>-0.11817213503752977</v>
      </c>
    </row>
    <row r="157" spans="1:15" x14ac:dyDescent="0.25">
      <c r="A157" s="1">
        <v>170</v>
      </c>
      <c r="B157">
        <v>7.3975898784088903E-2</v>
      </c>
      <c r="C157">
        <f t="shared" si="8"/>
        <v>6.6751021226634816E-2</v>
      </c>
      <c r="D157">
        <f t="shared" si="9"/>
        <v>0.10823621009368521</v>
      </c>
      <c r="N157">
        <f t="shared" si="10"/>
        <v>170</v>
      </c>
      <c r="O157">
        <f t="shared" si="11"/>
        <v>-0.15822429295140927</v>
      </c>
    </row>
    <row r="158" spans="1:15" x14ac:dyDescent="0.25">
      <c r="A158" s="1">
        <v>171</v>
      </c>
      <c r="B158">
        <v>6.7970612507670503E-2</v>
      </c>
      <c r="C158">
        <f t="shared" si="8"/>
        <v>6.6742364568107143E-2</v>
      </c>
      <c r="D158">
        <f t="shared" si="9"/>
        <v>1.8402823266922101E-2</v>
      </c>
      <c r="N158">
        <f t="shared" si="10"/>
        <v>171</v>
      </c>
      <c r="O158">
        <f t="shared" si="11"/>
        <v>7.4897829405095831E-2</v>
      </c>
    </row>
    <row r="159" spans="1:15" x14ac:dyDescent="0.25">
      <c r="A159" s="1">
        <v>172</v>
      </c>
      <c r="B159">
        <v>6.4080259759177693E-2</v>
      </c>
      <c r="C159">
        <f t="shared" si="8"/>
        <v>6.6733736484332215E-2</v>
      </c>
      <c r="D159">
        <f t="shared" si="9"/>
        <v>3.9762148276794099E-2</v>
      </c>
      <c r="N159">
        <f t="shared" si="10"/>
        <v>172</v>
      </c>
      <c r="O159">
        <f t="shared" si="11"/>
        <v>0.22591932075438168</v>
      </c>
    </row>
    <row r="160" spans="1:15" x14ac:dyDescent="0.25">
      <c r="A160" s="1">
        <v>178</v>
      </c>
      <c r="B160">
        <v>8.53466375722787E-2</v>
      </c>
      <c r="C160">
        <f t="shared" si="8"/>
        <v>6.6682554295250607E-2</v>
      </c>
      <c r="D160">
        <f t="shared" si="9"/>
        <v>0.27989454624651988</v>
      </c>
      <c r="N160">
        <f t="shared" si="10"/>
        <v>178</v>
      </c>
      <c r="O160">
        <f t="shared" si="11"/>
        <v>-0.59963052024040708</v>
      </c>
    </row>
    <row r="161" spans="1:15" x14ac:dyDescent="0.25">
      <c r="A161" s="1">
        <v>179</v>
      </c>
      <c r="B161">
        <v>7.0028481661654499E-2</v>
      </c>
      <c r="C161">
        <f t="shared" si="8"/>
        <v>6.6674119429524864E-2</v>
      </c>
      <c r="D161">
        <f t="shared" si="9"/>
        <v>5.0309809275774914E-2</v>
      </c>
      <c r="N161">
        <f t="shared" si="10"/>
        <v>179</v>
      </c>
      <c r="O161">
        <f t="shared" si="11"/>
        <v>-4.9875919764893846E-3</v>
      </c>
    </row>
    <row r="162" spans="1:15" x14ac:dyDescent="0.25">
      <c r="A162" s="1">
        <v>181</v>
      </c>
      <c r="B162">
        <v>7.1936023065280699E-2</v>
      </c>
      <c r="C162">
        <f t="shared" si="8"/>
        <v>6.665732948868458E-2</v>
      </c>
      <c r="D162">
        <f t="shared" si="9"/>
        <v>7.9191495025197553E-2</v>
      </c>
      <c r="N162">
        <f t="shared" si="10"/>
        <v>181</v>
      </c>
      <c r="O162">
        <f t="shared" si="11"/>
        <v>-7.9037367462207492E-2</v>
      </c>
    </row>
    <row r="163" spans="1:15" x14ac:dyDescent="0.25">
      <c r="A163" s="1">
        <v>200</v>
      </c>
      <c r="B163">
        <v>7.3278567470811407E-2</v>
      </c>
      <c r="C163">
        <f t="shared" si="8"/>
        <v>6.6502825782693717E-2</v>
      </c>
      <c r="D163">
        <f t="shared" si="9"/>
        <v>0.10188652299164357</v>
      </c>
      <c r="N163">
        <f t="shared" si="10"/>
        <v>200</v>
      </c>
      <c r="O163">
        <f t="shared" si="11"/>
        <v>-0.13115425028329303</v>
      </c>
    </row>
    <row r="164" spans="1:15" x14ac:dyDescent="0.25">
      <c r="A164" s="1">
        <v>203</v>
      </c>
      <c r="B164">
        <v>6.6845424938657194E-2</v>
      </c>
      <c r="C164">
        <f t="shared" si="8"/>
        <v>6.6479206918298353E-2</v>
      </c>
      <c r="D164">
        <f t="shared" si="9"/>
        <v>5.5087603678683457E-3</v>
      </c>
      <c r="N164">
        <f t="shared" si="10"/>
        <v>203</v>
      </c>
      <c r="O164">
        <f t="shared" si="11"/>
        <v>0.11857703170517009</v>
      </c>
    </row>
    <row r="165" spans="1:15" x14ac:dyDescent="0.25">
      <c r="A165" s="1">
        <v>204</v>
      </c>
      <c r="B165">
        <v>6.6845424938657194E-2</v>
      </c>
      <c r="C165">
        <f t="shared" si="8"/>
        <v>6.6471378305643342E-2</v>
      </c>
      <c r="D165">
        <f t="shared" si="9"/>
        <v>5.627183346401235E-3</v>
      </c>
      <c r="N165">
        <f t="shared" si="10"/>
        <v>204</v>
      </c>
      <c r="O165">
        <f t="shared" si="11"/>
        <v>0.11857703170517009</v>
      </c>
    </row>
    <row r="166" spans="1:15" x14ac:dyDescent="0.25">
      <c r="A166" s="1">
        <v>206</v>
      </c>
      <c r="B166">
        <v>6.8788412470840998E-2</v>
      </c>
      <c r="C166">
        <f t="shared" si="8"/>
        <v>6.6455786612630005E-2</v>
      </c>
      <c r="D166">
        <f t="shared" si="9"/>
        <v>3.510041754238561E-2</v>
      </c>
      <c r="N166">
        <f t="shared" si="10"/>
        <v>206</v>
      </c>
      <c r="O166">
        <f t="shared" si="11"/>
        <v>4.3151255752810064E-2</v>
      </c>
    </row>
    <row r="167" spans="1:15" x14ac:dyDescent="0.25">
      <c r="A167" s="1">
        <v>207</v>
      </c>
      <c r="B167">
        <v>6.6954676875947694E-2</v>
      </c>
      <c r="C167">
        <f t="shared" si="8"/>
        <v>6.6448023212256777E-2</v>
      </c>
      <c r="D167">
        <f t="shared" si="9"/>
        <v>7.6248116828472011E-3</v>
      </c>
      <c r="N167">
        <f t="shared" si="10"/>
        <v>207</v>
      </c>
      <c r="O167">
        <f t="shared" si="11"/>
        <v>0.11433592773103764</v>
      </c>
    </row>
    <row r="168" spans="1:15" x14ac:dyDescent="0.25">
      <c r="A168" s="1">
        <v>210</v>
      </c>
      <c r="B168">
        <v>6.3875701221645903E-2</v>
      </c>
      <c r="C168">
        <f t="shared" si="8"/>
        <v>6.6424860915926781E-2</v>
      </c>
      <c r="D168">
        <f t="shared" si="9"/>
        <v>3.8376590618794393E-2</v>
      </c>
      <c r="N168">
        <f t="shared" si="10"/>
        <v>210</v>
      </c>
      <c r="O168">
        <f t="shared" si="11"/>
        <v>0.23386017789599906</v>
      </c>
    </row>
    <row r="169" spans="1:15" x14ac:dyDescent="0.25">
      <c r="A169" s="1">
        <v>211</v>
      </c>
      <c r="B169">
        <v>6.3980747219118006E-2</v>
      </c>
      <c r="C169">
        <f t="shared" si="8"/>
        <v>6.6417182274169803E-2</v>
      </c>
      <c r="D169">
        <f t="shared" si="9"/>
        <v>3.6683806383026082E-2</v>
      </c>
      <c r="N169">
        <f t="shared" si="10"/>
        <v>211</v>
      </c>
      <c r="O169">
        <f t="shared" si="11"/>
        <v>0.2297823463408383</v>
      </c>
    </row>
    <row r="170" spans="1:15" x14ac:dyDescent="0.25">
      <c r="A170" s="1">
        <v>212</v>
      </c>
      <c r="B170">
        <v>6.7377745431596303E-2</v>
      </c>
      <c r="C170">
        <f t="shared" si="8"/>
        <v>6.6409524443184723E-2</v>
      </c>
      <c r="D170">
        <f t="shared" si="9"/>
        <v>1.4579550095106038E-2</v>
      </c>
      <c r="N170">
        <f t="shared" si="10"/>
        <v>212</v>
      </c>
      <c r="O170">
        <f t="shared" si="11"/>
        <v>9.7912624152256947E-2</v>
      </c>
    </row>
    <row r="171" spans="1:15" x14ac:dyDescent="0.25">
      <c r="A171" s="1">
        <v>215</v>
      </c>
      <c r="B171">
        <v>6.3776422415978098E-2</v>
      </c>
      <c r="C171">
        <f t="shared" si="8"/>
        <v>6.6386674343762414E-2</v>
      </c>
      <c r="D171">
        <f t="shared" si="9"/>
        <v>3.9318913827012192E-2</v>
      </c>
      <c r="N171">
        <f t="shared" si="10"/>
        <v>215</v>
      </c>
      <c r="O171">
        <f t="shared" si="11"/>
        <v>0.23771413003366482</v>
      </c>
    </row>
    <row r="172" spans="1:15" x14ac:dyDescent="0.25">
      <c r="A172" s="1">
        <v>216</v>
      </c>
      <c r="B172">
        <v>6.9038653598220701E-2</v>
      </c>
      <c r="C172">
        <f t="shared" si="8"/>
        <v>6.6379098293339503E-2</v>
      </c>
      <c r="D172">
        <f t="shared" si="9"/>
        <v>4.0066155962652748E-2</v>
      </c>
      <c r="N172">
        <f t="shared" si="10"/>
        <v>216</v>
      </c>
      <c r="O172">
        <f t="shared" si="11"/>
        <v>3.3437023985921972E-2</v>
      </c>
    </row>
    <row r="173" spans="1:15" x14ac:dyDescent="0.25">
      <c r="A173" s="1">
        <v>224</v>
      </c>
      <c r="B173">
        <v>6.8955152826530905E-2</v>
      </c>
      <c r="C173">
        <f t="shared" si="8"/>
        <v>6.6319201532276495E-2</v>
      </c>
      <c r="D173">
        <f t="shared" si="9"/>
        <v>3.9746426877162185E-2</v>
      </c>
      <c r="N173">
        <f t="shared" si="10"/>
        <v>224</v>
      </c>
      <c r="O173">
        <f t="shared" si="11"/>
        <v>3.6678480965445147E-2</v>
      </c>
    </row>
    <row r="174" spans="1:15" x14ac:dyDescent="0.25">
      <c r="A174" s="1">
        <v>225</v>
      </c>
      <c r="B174">
        <v>6.3995513289074699E-2</v>
      </c>
      <c r="C174">
        <f t="shared" si="8"/>
        <v>6.631180138060884E-2</v>
      </c>
      <c r="D174">
        <f t="shared" si="9"/>
        <v>3.4930254393774909E-2</v>
      </c>
      <c r="N174">
        <f t="shared" si="10"/>
        <v>225</v>
      </c>
      <c r="O174">
        <f t="shared" si="11"/>
        <v>0.22920913510514984</v>
      </c>
    </row>
    <row r="175" spans="1:15" x14ac:dyDescent="0.25">
      <c r="A175" s="1">
        <v>226</v>
      </c>
      <c r="B175">
        <v>6.4210274379110102E-2</v>
      </c>
      <c r="C175">
        <f t="shared" si="8"/>
        <v>6.63044201163695E-2</v>
      </c>
      <c r="D175">
        <f t="shared" si="9"/>
        <v>3.1583802913652009E-2</v>
      </c>
      <c r="N175">
        <f t="shared" si="10"/>
        <v>226</v>
      </c>
      <c r="O175">
        <f t="shared" si="11"/>
        <v>0.22087222012655047</v>
      </c>
    </row>
    <row r="176" spans="1:15" x14ac:dyDescent="0.25">
      <c r="A176" s="1">
        <v>231</v>
      </c>
      <c r="B176">
        <v>6.2768582597211797E-2</v>
      </c>
      <c r="C176">
        <f t="shared" si="8"/>
        <v>6.6267792743463103E-2</v>
      </c>
      <c r="D176">
        <f t="shared" si="9"/>
        <v>5.2804084780633954E-2</v>
      </c>
      <c r="N176">
        <f t="shared" si="10"/>
        <v>231</v>
      </c>
      <c r="O176">
        <f t="shared" si="11"/>
        <v>0.27683795306751385</v>
      </c>
    </row>
    <row r="177" spans="1:15" x14ac:dyDescent="0.25">
      <c r="A177" s="1">
        <v>233</v>
      </c>
      <c r="B177">
        <v>6.3335790510621895E-2</v>
      </c>
      <c r="C177">
        <f t="shared" si="8"/>
        <v>6.6253269699903347E-2</v>
      </c>
      <c r="D177">
        <f t="shared" si="9"/>
        <v>4.403524841107892E-2</v>
      </c>
      <c r="N177">
        <f t="shared" si="10"/>
        <v>233</v>
      </c>
      <c r="O177">
        <f t="shared" si="11"/>
        <v>0.25481923380831661</v>
      </c>
    </row>
    <row r="178" spans="1:15" x14ac:dyDescent="0.25">
      <c r="A178" s="1">
        <v>234</v>
      </c>
      <c r="B178">
        <v>6.2714622932739994E-2</v>
      </c>
      <c r="C178">
        <f t="shared" si="8"/>
        <v>6.6246035111773321E-2</v>
      </c>
      <c r="D178">
        <f t="shared" si="9"/>
        <v>5.3307525093010746E-2</v>
      </c>
      <c r="N178">
        <f t="shared" si="10"/>
        <v>234</v>
      </c>
      <c r="O178">
        <f t="shared" si="11"/>
        <v>0.27893263946951063</v>
      </c>
    </row>
    <row r="179" spans="1:15" x14ac:dyDescent="0.25">
      <c r="A179" s="1">
        <v>235</v>
      </c>
      <c r="B179">
        <v>6.3279146740458897E-2</v>
      </c>
      <c r="C179">
        <f t="shared" si="8"/>
        <v>6.6238818324991511E-2</v>
      </c>
      <c r="D179">
        <f t="shared" si="9"/>
        <v>4.4681829467600076E-2</v>
      </c>
      <c r="N179">
        <f t="shared" si="10"/>
        <v>235</v>
      </c>
      <c r="O179">
        <f t="shared" si="11"/>
        <v>0.25701811581174833</v>
      </c>
    </row>
    <row r="180" spans="1:15" x14ac:dyDescent="0.25">
      <c r="A180" s="1">
        <v>236</v>
      </c>
      <c r="B180">
        <v>6.55510214854403E-2</v>
      </c>
      <c r="C180">
        <f t="shared" si="8"/>
        <v>6.6231619225285462E-2</v>
      </c>
      <c r="D180">
        <f t="shared" si="9"/>
        <v>1.027602446997594E-2</v>
      </c>
      <c r="N180">
        <f t="shared" si="10"/>
        <v>236</v>
      </c>
      <c r="O180">
        <f t="shared" si="11"/>
        <v>0.16882510753536681</v>
      </c>
    </row>
    <row r="181" spans="1:15" x14ac:dyDescent="0.25">
      <c r="A181" s="1">
        <v>239</v>
      </c>
      <c r="B181">
        <v>8.7329518652958807E-2</v>
      </c>
      <c r="C181">
        <f t="shared" si="8"/>
        <v>6.6210126923957058E-2</v>
      </c>
      <c r="D181">
        <f t="shared" si="9"/>
        <v>0.31897524910739961</v>
      </c>
      <c r="N181">
        <f t="shared" si="10"/>
        <v>239</v>
      </c>
      <c r="O181">
        <f t="shared" si="11"/>
        <v>-0.6766049432123622</v>
      </c>
    </row>
    <row r="182" spans="1:15" x14ac:dyDescent="0.25">
      <c r="A182" s="1">
        <v>240</v>
      </c>
      <c r="B182">
        <v>6.4249141524311507E-2</v>
      </c>
      <c r="C182">
        <f t="shared" si="8"/>
        <v>6.6202997453785606E-2</v>
      </c>
      <c r="D182">
        <f t="shared" si="9"/>
        <v>2.951310370558417E-2</v>
      </c>
      <c r="N182">
        <f t="shared" si="10"/>
        <v>240</v>
      </c>
      <c r="O182">
        <f t="shared" si="11"/>
        <v>0.21936341755457819</v>
      </c>
    </row>
    <row r="183" spans="1:15" x14ac:dyDescent="0.25">
      <c r="A183" s="1">
        <v>241</v>
      </c>
      <c r="B183">
        <v>6.4229593693047399E-2</v>
      </c>
      <c r="C183">
        <f t="shared" si="8"/>
        <v>6.6195885117141764E-2</v>
      </c>
      <c r="D183">
        <f t="shared" si="9"/>
        <v>2.9704133733007287E-2</v>
      </c>
      <c r="N183">
        <f t="shared" si="10"/>
        <v>241</v>
      </c>
      <c r="O183">
        <f t="shared" si="11"/>
        <v>0.22012225430306931</v>
      </c>
    </row>
    <row r="184" spans="1:15" x14ac:dyDescent="0.25">
      <c r="A184" s="1">
        <v>242</v>
      </c>
      <c r="B184">
        <v>6.10150144546482E-2</v>
      </c>
      <c r="C184">
        <f t="shared" si="8"/>
        <v>6.6188789806758255E-2</v>
      </c>
      <c r="D184">
        <f t="shared" si="9"/>
        <v>7.8166942879831641E-2</v>
      </c>
      <c r="N184">
        <f t="shared" si="10"/>
        <v>242</v>
      </c>
      <c r="O184">
        <f t="shared" si="11"/>
        <v>0.34491056580813223</v>
      </c>
    </row>
    <row r="185" spans="1:15" x14ac:dyDescent="0.25">
      <c r="A185" s="1">
        <v>243</v>
      </c>
      <c r="B185">
        <v>6.19502720679386E-2</v>
      </c>
      <c r="C185">
        <f t="shared" si="8"/>
        <v>6.618171141647651E-2</v>
      </c>
      <c r="D185">
        <f t="shared" si="9"/>
        <v>6.3936686706540152E-2</v>
      </c>
      <c r="N185">
        <f t="shared" si="10"/>
        <v>243</v>
      </c>
      <c r="O185">
        <f t="shared" si="11"/>
        <v>0.30860434663312036</v>
      </c>
    </row>
    <row r="186" spans="1:15" x14ac:dyDescent="0.25">
      <c r="A186" s="1">
        <v>246</v>
      </c>
      <c r="B186">
        <v>7.2947004630368698E-2</v>
      </c>
      <c r="C186">
        <f t="shared" si="8"/>
        <v>6.6160576720954337E-2</v>
      </c>
      <c r="D186">
        <f t="shared" si="9"/>
        <v>0.10257510205870028</v>
      </c>
      <c r="N186">
        <f t="shared" si="10"/>
        <v>246</v>
      </c>
      <c r="O186">
        <f t="shared" si="11"/>
        <v>-0.11828315147122197</v>
      </c>
    </row>
    <row r="187" spans="1:15" x14ac:dyDescent="0.25">
      <c r="A187" s="1">
        <v>247</v>
      </c>
      <c r="B187">
        <v>7.3608078196202506E-2</v>
      </c>
      <c r="C187">
        <f t="shared" si="8"/>
        <v>6.6153564971116519E-2</v>
      </c>
      <c r="D187">
        <f t="shared" si="9"/>
        <v>0.11268498120004147</v>
      </c>
      <c r="N187">
        <f t="shared" si="10"/>
        <v>247</v>
      </c>
      <c r="O187">
        <f t="shared" si="11"/>
        <v>-0.14394568704527508</v>
      </c>
    </row>
    <row r="188" spans="1:15" x14ac:dyDescent="0.25">
      <c r="A188" s="1">
        <v>251</v>
      </c>
      <c r="B188">
        <v>6.5040290477989995E-2</v>
      </c>
      <c r="C188">
        <f t="shared" si="8"/>
        <v>6.6125681032370862E-2</v>
      </c>
      <c r="D188">
        <f t="shared" si="9"/>
        <v>1.6414054833696595E-2</v>
      </c>
      <c r="N188">
        <f t="shared" si="10"/>
        <v>251</v>
      </c>
      <c r="O188">
        <f t="shared" si="11"/>
        <v>0.18865142237361646</v>
      </c>
    </row>
    <row r="189" spans="1:15" x14ac:dyDescent="0.25">
      <c r="A189" s="1">
        <v>252</v>
      </c>
      <c r="B189">
        <v>7.3649422726824398E-2</v>
      </c>
      <c r="C189">
        <f t="shared" si="8"/>
        <v>6.6118750321139078E-2</v>
      </c>
      <c r="D189">
        <f t="shared" si="9"/>
        <v>0.11389616968119951</v>
      </c>
      <c r="N189">
        <f t="shared" si="10"/>
        <v>252</v>
      </c>
      <c r="O189">
        <f t="shared" si="11"/>
        <v>-0.14555066044417148</v>
      </c>
    </row>
    <row r="190" spans="1:15" x14ac:dyDescent="0.25">
      <c r="A190" s="1">
        <v>255</v>
      </c>
      <c r="B190">
        <v>7.2813900401916806E-2</v>
      </c>
      <c r="C190">
        <f t="shared" si="8"/>
        <v>6.6098053305318483E-2</v>
      </c>
      <c r="D190">
        <f t="shared" si="9"/>
        <v>0.10160430997228692</v>
      </c>
      <c r="N190">
        <f t="shared" si="10"/>
        <v>255</v>
      </c>
      <c r="O190">
        <f t="shared" si="11"/>
        <v>-0.11311611383087215</v>
      </c>
    </row>
    <row r="191" spans="1:15" x14ac:dyDescent="0.25">
      <c r="A191" s="1">
        <v>256</v>
      </c>
      <c r="B191">
        <v>7.0869812743042396E-2</v>
      </c>
      <c r="C191">
        <f t="shared" si="8"/>
        <v>6.6091185692593465E-2</v>
      </c>
      <c r="D191">
        <f t="shared" si="9"/>
        <v>7.2303545478447195E-2</v>
      </c>
      <c r="N191">
        <f t="shared" si="10"/>
        <v>256</v>
      </c>
      <c r="O191">
        <f t="shared" si="11"/>
        <v>-3.7647631526613094E-2</v>
      </c>
    </row>
    <row r="192" spans="1:15" x14ac:dyDescent="0.25">
      <c r="A192" s="1">
        <v>257</v>
      </c>
      <c r="B192">
        <v>7.2369387963560794E-2</v>
      </c>
      <c r="C192">
        <f t="shared" si="8"/>
        <v>6.6084333621737643E-2</v>
      </c>
      <c r="D192">
        <f t="shared" si="9"/>
        <v>9.5106570610190108E-2</v>
      </c>
      <c r="N192">
        <f t="shared" si="10"/>
        <v>257</v>
      </c>
      <c r="O192">
        <f t="shared" si="11"/>
        <v>-9.5860369762460831E-2</v>
      </c>
    </row>
    <row r="193" spans="1:15" x14ac:dyDescent="0.25">
      <c r="A193" s="1">
        <v>260</v>
      </c>
      <c r="B193">
        <v>7.2881765161009304E-2</v>
      </c>
      <c r="C193">
        <f t="shared" si="8"/>
        <v>6.6063869751904827E-2</v>
      </c>
      <c r="D193">
        <f t="shared" si="9"/>
        <v>0.10320157500171107</v>
      </c>
      <c r="N193">
        <f t="shared" si="10"/>
        <v>260</v>
      </c>
      <c r="O193">
        <f t="shared" si="11"/>
        <v>-0.11575058884915417</v>
      </c>
    </row>
    <row r="194" spans="1:15" x14ac:dyDescent="0.25">
      <c r="A194" s="1">
        <v>261</v>
      </c>
      <c r="B194">
        <v>7.0869812743042396E-2</v>
      </c>
      <c r="C194">
        <f t="shared" si="8"/>
        <v>6.6057078944423808E-2</v>
      </c>
      <c r="D194">
        <f t="shared" si="9"/>
        <v>7.2857199796371758E-2</v>
      </c>
      <c r="N194">
        <f t="shared" si="10"/>
        <v>261</v>
      </c>
      <c r="O194">
        <f t="shared" si="11"/>
        <v>-3.7647631526613094E-2</v>
      </c>
    </row>
    <row r="195" spans="1:15" x14ac:dyDescent="0.25">
      <c r="A195" s="1">
        <v>262</v>
      </c>
      <c r="B195">
        <v>7.0723305196627798E-2</v>
      </c>
      <c r="C195">
        <f t="shared" si="8"/>
        <v>6.6050303231098367E-2</v>
      </c>
      <c r="D195">
        <f t="shared" si="9"/>
        <v>7.0749137201981047E-2</v>
      </c>
      <c r="N195">
        <f t="shared" si="10"/>
        <v>262</v>
      </c>
      <c r="O195">
        <f t="shared" si="11"/>
        <v>-3.196028398157897E-2</v>
      </c>
    </row>
    <row r="196" spans="1:15" x14ac:dyDescent="0.25">
      <c r="A196" s="1">
        <v>263</v>
      </c>
      <c r="B196">
        <v>7.0645242892230897E-2</v>
      </c>
      <c r="C196">
        <f t="shared" si="8"/>
        <v>6.6043542524947652E-2</v>
      </c>
      <c r="D196">
        <f t="shared" si="9"/>
        <v>6.9676764621536977E-2</v>
      </c>
      <c r="N196">
        <f t="shared" si="10"/>
        <v>263</v>
      </c>
      <c r="O196">
        <f t="shared" si="11"/>
        <v>-2.8929945503211141E-2</v>
      </c>
    </row>
    <row r="197" spans="1:15" x14ac:dyDescent="0.25">
      <c r="A197" s="1">
        <v>264</v>
      </c>
      <c r="B197">
        <v>7.0869812743042396E-2</v>
      </c>
      <c r="C197">
        <f t="shared" si="8"/>
        <v>6.6036796739818271E-2</v>
      </c>
      <c r="D197">
        <f t="shared" si="9"/>
        <v>7.3186711679337962E-2</v>
      </c>
      <c r="N197">
        <f t="shared" si="10"/>
        <v>264</v>
      </c>
      <c r="O197">
        <f t="shared" si="11"/>
        <v>-3.7647631526613094E-2</v>
      </c>
    </row>
    <row r="198" spans="1:15" x14ac:dyDescent="0.25">
      <c r="A198" s="1">
        <v>265</v>
      </c>
      <c r="B198">
        <v>7.0289598164178096E-2</v>
      </c>
      <c r="C198">
        <f t="shared" ref="C198:C261" si="12">$G$2-$G$3*(1-EXP(-1*SQRT((A198+$G$5)/$G$4)))</f>
        <v>6.6030065790373321E-2</v>
      </c>
      <c r="D198">
        <f t="shared" si="9"/>
        <v>6.450898273110281E-2</v>
      </c>
      <c r="N198">
        <f t="shared" si="10"/>
        <v>265</v>
      </c>
      <c r="O198">
        <f t="shared" si="11"/>
        <v>-1.5124000208956432E-2</v>
      </c>
    </row>
    <row r="199" spans="1:15" x14ac:dyDescent="0.25">
      <c r="A199" s="1">
        <v>266</v>
      </c>
      <c r="B199">
        <v>7.0938644916817797E-2</v>
      </c>
      <c r="C199">
        <f t="shared" si="12"/>
        <v>6.6023349592081573E-2</v>
      </c>
      <c r="D199">
        <f t="shared" ref="D199:D262" si="13">ABS((C199-B199)/C199)</f>
        <v>7.4447833306017758E-2</v>
      </c>
      <c r="N199">
        <f t="shared" ref="N199:N262" si="14">A199*$G$1^2</f>
        <v>266</v>
      </c>
      <c r="O199">
        <f t="shared" ref="O199:O262" si="15">-(B199-$G$2)/$G$3</f>
        <v>-4.0319661084961399E-2</v>
      </c>
    </row>
    <row r="200" spans="1:15" x14ac:dyDescent="0.25">
      <c r="A200" s="1">
        <v>267</v>
      </c>
      <c r="B200">
        <v>7.0723305196627798E-2</v>
      </c>
      <c r="C200">
        <f t="shared" si="12"/>
        <v>6.6016648061206981E-2</v>
      </c>
      <c r="D200">
        <f t="shared" si="13"/>
        <v>7.1295003209751948E-2</v>
      </c>
      <c r="N200">
        <f t="shared" si="14"/>
        <v>267</v>
      </c>
      <c r="O200">
        <f t="shared" si="15"/>
        <v>-3.196028398157897E-2</v>
      </c>
    </row>
    <row r="201" spans="1:15" x14ac:dyDescent="0.25">
      <c r="A201" s="1">
        <v>268</v>
      </c>
      <c r="B201">
        <v>7.0238770601182193E-2</v>
      </c>
      <c r="C201">
        <f t="shared" si="12"/>
        <v>6.6009961114798107E-2</v>
      </c>
      <c r="D201">
        <f t="shared" si="13"/>
        <v>6.406320220413024E-2</v>
      </c>
      <c r="N201">
        <f t="shared" si="14"/>
        <v>268</v>
      </c>
      <c r="O201">
        <f t="shared" si="15"/>
        <v>-1.3150900374175404E-2</v>
      </c>
    </row>
    <row r="202" spans="1:15" x14ac:dyDescent="0.25">
      <c r="A202" s="1">
        <v>269</v>
      </c>
      <c r="B202">
        <v>7.1299029228370905E-2</v>
      </c>
      <c r="C202">
        <f t="shared" si="12"/>
        <v>6.600328867067802E-2</v>
      </c>
      <c r="D202">
        <f t="shared" si="13"/>
        <v>8.0234495346373849E-2</v>
      </c>
      <c r="N202">
        <f t="shared" si="14"/>
        <v>269</v>
      </c>
      <c r="O202">
        <f t="shared" si="15"/>
        <v>-5.4309594571255553E-2</v>
      </c>
    </row>
    <row r="203" spans="1:15" x14ac:dyDescent="0.25">
      <c r="A203" s="1">
        <v>270</v>
      </c>
      <c r="B203">
        <v>7.0122144375810797E-2</v>
      </c>
      <c r="C203">
        <f t="shared" si="12"/>
        <v>6.5996630647434121E-2</v>
      </c>
      <c r="D203">
        <f t="shared" si="13"/>
        <v>6.2510974998343669E-2</v>
      </c>
      <c r="N203">
        <f t="shared" si="14"/>
        <v>270</v>
      </c>
      <c r="O203">
        <f t="shared" si="15"/>
        <v>-8.6235303322557168E-3</v>
      </c>
    </row>
    <row r="204" spans="1:15" x14ac:dyDescent="0.25">
      <c r="A204" s="1">
        <v>271</v>
      </c>
      <c r="B204">
        <v>6.6706552807176106E-2</v>
      </c>
      <c r="C204">
        <f t="shared" si="12"/>
        <v>6.5989986964408276E-2</v>
      </c>
      <c r="D204">
        <f t="shared" si="13"/>
        <v>1.0858705626875031E-2</v>
      </c>
      <c r="N204">
        <f t="shared" si="14"/>
        <v>271</v>
      </c>
      <c r="O204">
        <f t="shared" si="15"/>
        <v>0.12396797637239935</v>
      </c>
    </row>
    <row r="205" spans="1:15" x14ac:dyDescent="0.25">
      <c r="A205" s="1">
        <v>273</v>
      </c>
      <c r="B205">
        <v>7.2663413157508502E-2</v>
      </c>
      <c r="C205">
        <f t="shared" si="12"/>
        <v>6.5976742300092289E-2</v>
      </c>
      <c r="D205">
        <f t="shared" si="13"/>
        <v>0.10134890908984544</v>
      </c>
      <c r="N205">
        <f t="shared" si="14"/>
        <v>273</v>
      </c>
      <c r="O205">
        <f t="shared" si="15"/>
        <v>-0.10727427645805518</v>
      </c>
    </row>
    <row r="206" spans="1:15" x14ac:dyDescent="0.25">
      <c r="A206" s="1">
        <v>274</v>
      </c>
      <c r="B206">
        <v>6.8339365486738302E-2</v>
      </c>
      <c r="C206">
        <f t="shared" si="12"/>
        <v>6.5970141161171322E-2</v>
      </c>
      <c r="D206">
        <f t="shared" si="13"/>
        <v>3.5913585811173862E-2</v>
      </c>
      <c r="N206">
        <f t="shared" si="14"/>
        <v>274</v>
      </c>
      <c r="O206">
        <f t="shared" si="15"/>
        <v>6.0583028553197207E-2</v>
      </c>
    </row>
    <row r="207" spans="1:15" x14ac:dyDescent="0.25">
      <c r="A207" s="1">
        <v>276</v>
      </c>
      <c r="B207">
        <v>7.9868530374762103E-2</v>
      </c>
      <c r="C207">
        <f t="shared" si="12"/>
        <v>6.5956980881113736E-2</v>
      </c>
      <c r="D207">
        <f t="shared" si="13"/>
        <v>0.21091853065142085</v>
      </c>
      <c r="N207">
        <f t="shared" si="14"/>
        <v>276</v>
      </c>
      <c r="O207">
        <f t="shared" si="15"/>
        <v>-0.38697321839014986</v>
      </c>
    </row>
    <row r="208" spans="1:15" x14ac:dyDescent="0.25">
      <c r="A208" s="1">
        <v>277</v>
      </c>
      <c r="B208">
        <v>7.0869812743042396E-2</v>
      </c>
      <c r="C208">
        <f t="shared" si="12"/>
        <v>6.595042158661793E-2</v>
      </c>
      <c r="D208">
        <f t="shared" si="13"/>
        <v>7.4592262461331479E-2</v>
      </c>
      <c r="N208">
        <f t="shared" si="14"/>
        <v>277</v>
      </c>
      <c r="O208">
        <f t="shared" si="15"/>
        <v>-3.7647631526613094E-2</v>
      </c>
    </row>
    <row r="209" spans="1:15" x14ac:dyDescent="0.25">
      <c r="A209" s="1">
        <v>278</v>
      </c>
      <c r="B209">
        <v>7.0070595171241007E-2</v>
      </c>
      <c r="C209">
        <f t="shared" si="12"/>
        <v>6.5943876088059752E-2</v>
      </c>
      <c r="D209">
        <f t="shared" si="13"/>
        <v>6.2579261759962979E-2</v>
      </c>
      <c r="N209">
        <f t="shared" si="14"/>
        <v>278</v>
      </c>
      <c r="O209">
        <f t="shared" si="15"/>
        <v>-6.6224167430021181E-3</v>
      </c>
    </row>
    <row r="210" spans="1:15" x14ac:dyDescent="0.25">
      <c r="A210" s="1">
        <v>279</v>
      </c>
      <c r="B210">
        <v>7.0798094621964403E-2</v>
      </c>
      <c r="C210">
        <f t="shared" si="12"/>
        <v>6.5937344310479165E-2</v>
      </c>
      <c r="D210">
        <f t="shared" si="13"/>
        <v>7.3717714328885062E-2</v>
      </c>
      <c r="N210">
        <f t="shared" si="14"/>
        <v>279</v>
      </c>
      <c r="O210">
        <f t="shared" si="15"/>
        <v>-3.4863570979362386E-2</v>
      </c>
    </row>
    <row r="211" spans="1:15" x14ac:dyDescent="0.25">
      <c r="A211" s="1">
        <v>280</v>
      </c>
      <c r="B211">
        <v>7.1145095990420598E-2</v>
      </c>
      <c r="C211">
        <f t="shared" si="12"/>
        <v>6.5930826179588453E-2</v>
      </c>
      <c r="D211">
        <f t="shared" si="13"/>
        <v>7.9086978170560721E-2</v>
      </c>
      <c r="N211">
        <f t="shared" si="14"/>
        <v>280</v>
      </c>
      <c r="O211">
        <f t="shared" si="15"/>
        <v>-4.8333985502775512E-2</v>
      </c>
    </row>
    <row r="212" spans="1:15" x14ac:dyDescent="0.25">
      <c r="A212" s="1">
        <v>281</v>
      </c>
      <c r="B212">
        <v>6.8339365486738302E-2</v>
      </c>
      <c r="C212">
        <f t="shared" si="12"/>
        <v>6.5924321621763815E-2</v>
      </c>
      <c r="D212">
        <f t="shared" si="13"/>
        <v>3.663357931584995E-2</v>
      </c>
      <c r="N212">
        <f t="shared" si="14"/>
        <v>281</v>
      </c>
      <c r="O212">
        <f t="shared" si="15"/>
        <v>6.0583028553197207E-2</v>
      </c>
    </row>
    <row r="213" spans="1:15" x14ac:dyDescent="0.25">
      <c r="A213" s="1">
        <v>282</v>
      </c>
      <c r="B213">
        <v>6.8447966832013402E-2</v>
      </c>
      <c r="C213">
        <f t="shared" si="12"/>
        <v>6.5917830564037092E-2</v>
      </c>
      <c r="D213">
        <f t="shared" si="13"/>
        <v>3.8383184736614818E-2</v>
      </c>
      <c r="N213">
        <f t="shared" si="14"/>
        <v>282</v>
      </c>
      <c r="O213">
        <f t="shared" si="15"/>
        <v>5.6367180226245775E-2</v>
      </c>
    </row>
    <row r="214" spans="1:15" x14ac:dyDescent="0.25">
      <c r="A214" s="1">
        <v>283</v>
      </c>
      <c r="B214">
        <v>6.6774126216552002E-2</v>
      </c>
      <c r="C214">
        <f t="shared" si="12"/>
        <v>6.5911352934087647E-2</v>
      </c>
      <c r="D214">
        <f t="shared" si="13"/>
        <v>1.3089904000713521E-2</v>
      </c>
      <c r="N214">
        <f t="shared" si="14"/>
        <v>283</v>
      </c>
      <c r="O214">
        <f t="shared" si="15"/>
        <v>0.12134481140015946</v>
      </c>
    </row>
    <row r="215" spans="1:15" x14ac:dyDescent="0.25">
      <c r="A215" s="1">
        <v>284</v>
      </c>
      <c r="B215">
        <v>6.4859825207387298E-2</v>
      </c>
      <c r="C215">
        <f t="shared" si="12"/>
        <v>6.5904888660234293E-2</v>
      </c>
      <c r="D215">
        <f t="shared" si="13"/>
        <v>1.5857146170668905E-2</v>
      </c>
      <c r="N215">
        <f t="shared" si="14"/>
        <v>284</v>
      </c>
      <c r="O215">
        <f t="shared" si="15"/>
        <v>0.19565699129374345</v>
      </c>
    </row>
    <row r="216" spans="1:15" x14ac:dyDescent="0.25">
      <c r="A216" s="1">
        <v>285</v>
      </c>
      <c r="B216">
        <v>6.6426039221666802E-2</v>
      </c>
      <c r="C216">
        <f t="shared" si="12"/>
        <v>6.5898437671427543E-2</v>
      </c>
      <c r="D216">
        <f t="shared" si="13"/>
        <v>8.0062831363302365E-3</v>
      </c>
      <c r="N216">
        <f t="shared" si="14"/>
        <v>285</v>
      </c>
      <c r="O216">
        <f t="shared" si="15"/>
        <v>0.13485736938277942</v>
      </c>
    </row>
    <row r="217" spans="1:15" x14ac:dyDescent="0.25">
      <c r="A217" s="1">
        <v>286</v>
      </c>
      <c r="B217">
        <v>6.8086174869656096E-2</v>
      </c>
      <c r="C217">
        <f t="shared" si="12"/>
        <v>6.589199989724169E-2</v>
      </c>
      <c r="D217">
        <f t="shared" si="13"/>
        <v>3.3299565589695455E-2</v>
      </c>
      <c r="N217">
        <f t="shared" si="14"/>
        <v>286</v>
      </c>
      <c r="O217">
        <f t="shared" si="15"/>
        <v>7.0411757992247276E-2</v>
      </c>
    </row>
    <row r="218" spans="1:15" x14ac:dyDescent="0.25">
      <c r="A218" s="1">
        <v>287</v>
      </c>
      <c r="B218">
        <v>6.9867513077759402E-2</v>
      </c>
      <c r="C218">
        <f t="shared" si="12"/>
        <v>6.5885575267867313E-2</v>
      </c>
      <c r="D218">
        <f t="shared" si="13"/>
        <v>6.043717147043106E-2</v>
      </c>
      <c r="N218">
        <f t="shared" si="14"/>
        <v>287</v>
      </c>
      <c r="O218">
        <f t="shared" si="15"/>
        <v>1.261125600506198E-3</v>
      </c>
    </row>
    <row r="219" spans="1:15" x14ac:dyDescent="0.25">
      <c r="A219" s="1">
        <v>288</v>
      </c>
      <c r="B219">
        <v>7.75598125719172E-2</v>
      </c>
      <c r="C219">
        <f t="shared" si="12"/>
        <v>6.5879163714103683E-2</v>
      </c>
      <c r="D219">
        <f t="shared" si="13"/>
        <v>0.17730414594368743</v>
      </c>
      <c r="N219">
        <f t="shared" si="14"/>
        <v>288</v>
      </c>
      <c r="O219">
        <f t="shared" si="15"/>
        <v>-0.29734998157046477</v>
      </c>
    </row>
    <row r="220" spans="1:15" x14ac:dyDescent="0.25">
      <c r="A220" s="1">
        <v>289</v>
      </c>
      <c r="B220">
        <v>6.6636085589417304E-2</v>
      </c>
      <c r="C220">
        <f t="shared" si="12"/>
        <v>6.5872765167351383E-2</v>
      </c>
      <c r="D220">
        <f t="shared" si="13"/>
        <v>1.1587799906785261E-2</v>
      </c>
      <c r="N220">
        <f t="shared" si="14"/>
        <v>289</v>
      </c>
      <c r="O220">
        <f t="shared" si="15"/>
        <v>0.12670347749663341</v>
      </c>
    </row>
    <row r="221" spans="1:15" x14ac:dyDescent="0.25">
      <c r="A221" s="1">
        <v>290</v>
      </c>
      <c r="B221">
        <v>6.7917735746028801E-2</v>
      </c>
      <c r="C221">
        <f t="shared" si="12"/>
        <v>6.5866379559605046E-2</v>
      </c>
      <c r="D221">
        <f t="shared" si="13"/>
        <v>3.1144207411117893E-2</v>
      </c>
      <c r="N221">
        <f t="shared" si="14"/>
        <v>290</v>
      </c>
      <c r="O221">
        <f t="shared" si="15"/>
        <v>7.6950478076593345E-2</v>
      </c>
    </row>
    <row r="222" spans="1:15" x14ac:dyDescent="0.25">
      <c r="A222" s="1">
        <v>291</v>
      </c>
      <c r="B222">
        <v>7.0003054346357604E-2</v>
      </c>
      <c r="C222">
        <f t="shared" si="12"/>
        <v>6.5860006823446157E-2</v>
      </c>
      <c r="D222">
        <f t="shared" si="13"/>
        <v>6.2906879648796557E-2</v>
      </c>
      <c r="N222">
        <f t="shared" si="14"/>
        <v>291</v>
      </c>
      <c r="O222">
        <f t="shared" si="15"/>
        <v>-4.0005166839897043E-3</v>
      </c>
    </row>
    <row r="223" spans="1:15" x14ac:dyDescent="0.25">
      <c r="A223" s="1">
        <v>292</v>
      </c>
      <c r="B223">
        <v>7.4110769504550103E-2</v>
      </c>
      <c r="C223">
        <f t="shared" si="12"/>
        <v>6.5853646892036016E-2</v>
      </c>
      <c r="D223">
        <f t="shared" si="13"/>
        <v>0.1253859581391332</v>
      </c>
      <c r="N223">
        <f t="shared" si="14"/>
        <v>292</v>
      </c>
      <c r="O223">
        <f t="shared" si="15"/>
        <v>-0.16345990490235487</v>
      </c>
    </row>
    <row r="224" spans="1:15" x14ac:dyDescent="0.25">
      <c r="A224" s="1">
        <v>293</v>
      </c>
      <c r="B224">
        <v>7.0077082111205599E-2</v>
      </c>
      <c r="C224">
        <f t="shared" si="12"/>
        <v>6.5847299699108783E-2</v>
      </c>
      <c r="D224">
        <f t="shared" si="13"/>
        <v>6.4236231879286385E-2</v>
      </c>
      <c r="N224">
        <f t="shared" si="14"/>
        <v>293</v>
      </c>
      <c r="O224">
        <f t="shared" si="15"/>
        <v>-6.8742364136285278E-3</v>
      </c>
    </row>
    <row r="225" spans="1:15" x14ac:dyDescent="0.25">
      <c r="A225" s="1">
        <v>294</v>
      </c>
      <c r="B225">
        <v>7.4086072326054297E-2</v>
      </c>
      <c r="C225">
        <f t="shared" si="12"/>
        <v>6.5840965178964636E-2</v>
      </c>
      <c r="D225">
        <f t="shared" si="13"/>
        <v>0.12522761664684512</v>
      </c>
      <c r="N225">
        <f t="shared" si="14"/>
        <v>294</v>
      </c>
      <c r="O225">
        <f t="shared" si="15"/>
        <v>-0.1625011731446753</v>
      </c>
    </row>
    <row r="226" spans="1:15" x14ac:dyDescent="0.25">
      <c r="A226" s="1">
        <v>295</v>
      </c>
      <c r="B226">
        <v>6.4613367839977995E-2</v>
      </c>
      <c r="C226">
        <f t="shared" si="12"/>
        <v>6.5834643266463003E-2</v>
      </c>
      <c r="D226">
        <f t="shared" si="13"/>
        <v>1.8550650020870408E-2</v>
      </c>
      <c r="N226">
        <f t="shared" si="14"/>
        <v>295</v>
      </c>
      <c r="O226">
        <f t="shared" si="15"/>
        <v>0.205224339446065</v>
      </c>
    </row>
    <row r="227" spans="1:15" x14ac:dyDescent="0.25">
      <c r="A227" s="1">
        <v>296</v>
      </c>
      <c r="B227">
        <v>7.4264294385391394E-2</v>
      </c>
      <c r="C227">
        <f t="shared" si="12"/>
        <v>6.5828333897016006E-2</v>
      </c>
      <c r="D227">
        <f t="shared" si="13"/>
        <v>0.12815090385809977</v>
      </c>
      <c r="N227">
        <f t="shared" si="14"/>
        <v>296</v>
      </c>
      <c r="O227">
        <f t="shared" si="15"/>
        <v>-0.16941966175804249</v>
      </c>
    </row>
    <row r="228" spans="1:15" x14ac:dyDescent="0.25">
      <c r="A228" s="1">
        <v>297</v>
      </c>
      <c r="B228">
        <v>7.4213878862105898E-2</v>
      </c>
      <c r="C228">
        <f t="shared" si="12"/>
        <v>6.5822037006581804E-2</v>
      </c>
      <c r="D228">
        <f t="shared" si="13"/>
        <v>0.12749289200340244</v>
      </c>
      <c r="N228">
        <f t="shared" si="14"/>
        <v>297</v>
      </c>
      <c r="O228">
        <f t="shared" si="15"/>
        <v>-0.16746255709274446</v>
      </c>
    </row>
    <row r="229" spans="1:15" x14ac:dyDescent="0.25">
      <c r="A229" s="1">
        <v>298</v>
      </c>
      <c r="B229">
        <v>6.8091558346766001E-2</v>
      </c>
      <c r="C229">
        <f t="shared" si="12"/>
        <v>6.5815752531658292E-2</v>
      </c>
      <c r="D229">
        <f t="shared" si="13"/>
        <v>3.4578436431506501E-2</v>
      </c>
      <c r="N229">
        <f t="shared" si="14"/>
        <v>298</v>
      </c>
      <c r="O229">
        <f t="shared" si="15"/>
        <v>7.0202774181692421E-2</v>
      </c>
    </row>
    <row r="230" spans="1:15" x14ac:dyDescent="0.25">
      <c r="A230" s="1">
        <v>299</v>
      </c>
      <c r="B230">
        <v>6.6562534637823106E-2</v>
      </c>
      <c r="C230">
        <f t="shared" si="12"/>
        <v>6.5809480409276658E-2</v>
      </c>
      <c r="D230">
        <f t="shared" si="13"/>
        <v>1.1442944449084214E-2</v>
      </c>
      <c r="N230">
        <f t="shared" si="14"/>
        <v>299</v>
      </c>
      <c r="O230">
        <f t="shared" si="15"/>
        <v>0.1295586875811735</v>
      </c>
    </row>
    <row r="231" spans="1:15" x14ac:dyDescent="0.25">
      <c r="A231" s="1">
        <v>300</v>
      </c>
      <c r="B231">
        <v>6.6636085589417304E-2</v>
      </c>
      <c r="C231">
        <f t="shared" si="12"/>
        <v>6.5803220576995197E-2</v>
      </c>
      <c r="D231">
        <f t="shared" si="13"/>
        <v>1.2656903493767243E-2</v>
      </c>
      <c r="N231">
        <f t="shared" si="14"/>
        <v>300</v>
      </c>
      <c r="O231">
        <f t="shared" si="15"/>
        <v>0.12670347749663341</v>
      </c>
    </row>
    <row r="232" spans="1:15" x14ac:dyDescent="0.25">
      <c r="A232" s="1">
        <v>301</v>
      </c>
      <c r="B232">
        <v>7.4028968216671098E-2</v>
      </c>
      <c r="C232">
        <f t="shared" si="12"/>
        <v>6.579697297289315E-2</v>
      </c>
      <c r="D232">
        <f t="shared" si="13"/>
        <v>0.12511206628258328</v>
      </c>
      <c r="N232">
        <f t="shared" si="14"/>
        <v>301</v>
      </c>
      <c r="O232">
        <f t="shared" si="15"/>
        <v>-0.16028442100964987</v>
      </c>
    </row>
    <row r="233" spans="1:15" x14ac:dyDescent="0.25">
      <c r="A233" s="1">
        <v>302</v>
      </c>
      <c r="B233">
        <v>7.5944750137747902E-2</v>
      </c>
      <c r="C233">
        <f t="shared" si="12"/>
        <v>6.5790737535564608E-2</v>
      </c>
      <c r="D233">
        <f t="shared" si="13"/>
        <v>0.154338026636262</v>
      </c>
      <c r="N233">
        <f t="shared" si="14"/>
        <v>302</v>
      </c>
      <c r="O233">
        <f t="shared" si="15"/>
        <v>-0.23465408914144281</v>
      </c>
    </row>
    <row r="234" spans="1:15" x14ac:dyDescent="0.25">
      <c r="A234" s="1">
        <v>303</v>
      </c>
      <c r="B234">
        <v>7.4473156713942404E-2</v>
      </c>
      <c r="C234">
        <f t="shared" si="12"/>
        <v>6.5784514204112618E-2</v>
      </c>
      <c r="D234">
        <f t="shared" si="13"/>
        <v>0.13207732267918157</v>
      </c>
      <c r="N234">
        <f t="shared" si="14"/>
        <v>303</v>
      </c>
      <c r="O234">
        <f t="shared" si="15"/>
        <v>-0.17752758985188391</v>
      </c>
    </row>
    <row r="235" spans="1:15" x14ac:dyDescent="0.25">
      <c r="A235" s="1">
        <v>304</v>
      </c>
      <c r="B235">
        <v>7.4086072326054297E-2</v>
      </c>
      <c r="C235">
        <f t="shared" si="12"/>
        <v>6.5778302918143239E-2</v>
      </c>
      <c r="D235">
        <f t="shared" si="13"/>
        <v>0.12629954011202646</v>
      </c>
      <c r="N235">
        <f t="shared" si="14"/>
        <v>304</v>
      </c>
      <c r="O235">
        <f t="shared" si="15"/>
        <v>-0.1625011731446753</v>
      </c>
    </row>
    <row r="236" spans="1:15" x14ac:dyDescent="0.25">
      <c r="A236" s="1">
        <v>306</v>
      </c>
      <c r="B236">
        <v>7.4473156713942404E-2</v>
      </c>
      <c r="C236">
        <f t="shared" si="12"/>
        <v>6.5765916243557099E-2</v>
      </c>
      <c r="D236">
        <f t="shared" si="13"/>
        <v>0.13239746311963424</v>
      </c>
      <c r="N236">
        <f t="shared" si="14"/>
        <v>306</v>
      </c>
      <c r="O236">
        <f t="shared" si="15"/>
        <v>-0.17752758985188391</v>
      </c>
    </row>
    <row r="237" spans="1:15" x14ac:dyDescent="0.25">
      <c r="A237" s="1">
        <v>307</v>
      </c>
      <c r="B237">
        <v>6.4699367785047701E-2</v>
      </c>
      <c r="C237">
        <f t="shared" si="12"/>
        <v>6.5759740736615946E-2</v>
      </c>
      <c r="D237">
        <f t="shared" si="13"/>
        <v>1.6124956389583424E-2</v>
      </c>
      <c r="N237">
        <f t="shared" si="14"/>
        <v>307</v>
      </c>
      <c r="O237">
        <f t="shared" si="15"/>
        <v>0.2018858658422471</v>
      </c>
    </row>
    <row r="238" spans="1:15" x14ac:dyDescent="0.25">
      <c r="A238" s="1">
        <v>308</v>
      </c>
      <c r="B238">
        <v>7.3785172332194698E-2</v>
      </c>
      <c r="C238">
        <f t="shared" si="12"/>
        <v>6.5753577038497477E-2</v>
      </c>
      <c r="D238">
        <f t="shared" si="13"/>
        <v>0.12214689535437555</v>
      </c>
      <c r="N238">
        <f t="shared" si="14"/>
        <v>308</v>
      </c>
      <c r="O238">
        <f t="shared" si="15"/>
        <v>-0.15082039025493021</v>
      </c>
    </row>
    <row r="239" spans="1:15" x14ac:dyDescent="0.25">
      <c r="A239" s="1">
        <v>309</v>
      </c>
      <c r="B239">
        <v>6.3177861363053298E-2</v>
      </c>
      <c r="C239">
        <f t="shared" si="12"/>
        <v>6.5747425091237724E-2</v>
      </c>
      <c r="D239">
        <f t="shared" si="13"/>
        <v>3.9082347705916114E-2</v>
      </c>
      <c r="N239">
        <f t="shared" si="14"/>
        <v>309</v>
      </c>
      <c r="O239">
        <f t="shared" si="15"/>
        <v>0.26094996203150178</v>
      </c>
    </row>
    <row r="240" spans="1:15" x14ac:dyDescent="0.25">
      <c r="A240" s="1">
        <v>310</v>
      </c>
      <c r="B240">
        <v>6.4859825207387298E-2</v>
      </c>
      <c r="C240">
        <f t="shared" si="12"/>
        <v>6.5741284837342304E-2</v>
      </c>
      <c r="D240">
        <f t="shared" si="13"/>
        <v>1.340800734478983E-2</v>
      </c>
      <c r="N240">
        <f t="shared" si="14"/>
        <v>310</v>
      </c>
      <c r="O240">
        <f t="shared" si="15"/>
        <v>0.19565699129374345</v>
      </c>
    </row>
    <row r="241" spans="1:15" x14ac:dyDescent="0.25">
      <c r="A241" s="1">
        <v>312</v>
      </c>
      <c r="B241">
        <v>7.7829323700824404E-2</v>
      </c>
      <c r="C241">
        <f t="shared" si="12"/>
        <v>6.5729039181982737E-2</v>
      </c>
      <c r="D241">
        <f t="shared" si="13"/>
        <v>0.18409343373086345</v>
      </c>
      <c r="N241">
        <f t="shared" si="14"/>
        <v>312</v>
      </c>
      <c r="O241">
        <f t="shared" si="15"/>
        <v>-0.30781226487846669</v>
      </c>
    </row>
    <row r="242" spans="1:15" x14ac:dyDescent="0.25">
      <c r="A242" s="1">
        <v>314</v>
      </c>
      <c r="B242">
        <v>7.3829523508212203E-2</v>
      </c>
      <c r="C242">
        <f t="shared" si="12"/>
        <v>6.5716839621654727E-2</v>
      </c>
      <c r="D242">
        <f t="shared" si="13"/>
        <v>0.12344908752861297</v>
      </c>
      <c r="N242">
        <f t="shared" si="14"/>
        <v>314</v>
      </c>
      <c r="O242">
        <f t="shared" si="15"/>
        <v>-0.15254208008057726</v>
      </c>
    </row>
    <row r="243" spans="1:15" x14ac:dyDescent="0.25">
      <c r="A243" s="1">
        <v>315</v>
      </c>
      <c r="B243">
        <v>7.3785172332194698E-2</v>
      </c>
      <c r="C243">
        <f t="shared" si="12"/>
        <v>6.5710756988231755E-2</v>
      </c>
      <c r="D243">
        <f t="shared" si="13"/>
        <v>0.12287813615370467</v>
      </c>
      <c r="N243">
        <f t="shared" si="14"/>
        <v>315</v>
      </c>
      <c r="O243">
        <f t="shared" si="15"/>
        <v>-0.15082039025493021</v>
      </c>
    </row>
    <row r="244" spans="1:15" x14ac:dyDescent="0.25">
      <c r="A244" s="1">
        <v>316</v>
      </c>
      <c r="B244">
        <v>7.4028968216671098E-2</v>
      </c>
      <c r="C244">
        <f t="shared" si="12"/>
        <v>6.5704685712775351E-2</v>
      </c>
      <c r="D244">
        <f t="shared" si="13"/>
        <v>0.12669237229571295</v>
      </c>
      <c r="N244">
        <f t="shared" si="14"/>
        <v>316</v>
      </c>
      <c r="O244">
        <f t="shared" si="15"/>
        <v>-0.16028442100964987</v>
      </c>
    </row>
    <row r="245" spans="1:15" x14ac:dyDescent="0.25">
      <c r="A245" s="1">
        <v>317</v>
      </c>
      <c r="B245">
        <v>7.7802522103636404E-2</v>
      </c>
      <c r="C245">
        <f t="shared" si="12"/>
        <v>6.5698625740933603E-2</v>
      </c>
      <c r="D245">
        <f t="shared" si="13"/>
        <v>0.18423363085906155</v>
      </c>
      <c r="N245">
        <f t="shared" si="14"/>
        <v>317</v>
      </c>
      <c r="O245">
        <f t="shared" si="15"/>
        <v>-0.30677184067029106</v>
      </c>
    </row>
    <row r="246" spans="1:15" x14ac:dyDescent="0.25">
      <c r="A246" s="1">
        <v>318</v>
      </c>
      <c r="B246">
        <v>7.4110769504550103E-2</v>
      </c>
      <c r="C246">
        <f t="shared" si="12"/>
        <v>6.5692577018783851E-2</v>
      </c>
      <c r="D246">
        <f t="shared" si="13"/>
        <v>0.12814526188185904</v>
      </c>
      <c r="N246">
        <f t="shared" si="14"/>
        <v>318</v>
      </c>
      <c r="O246">
        <f t="shared" si="15"/>
        <v>-0.16345990490235487</v>
      </c>
    </row>
    <row r="247" spans="1:15" x14ac:dyDescent="0.25">
      <c r="A247" s="1">
        <v>319</v>
      </c>
      <c r="B247">
        <v>7.4110769504550103E-2</v>
      </c>
      <c r="C247">
        <f t="shared" si="12"/>
        <v>6.5686539492827836E-2</v>
      </c>
      <c r="D247">
        <f t="shared" si="13"/>
        <v>0.12824895445500048</v>
      </c>
      <c r="N247">
        <f t="shared" si="14"/>
        <v>319</v>
      </c>
      <c r="O247">
        <f t="shared" si="15"/>
        <v>-0.16345990490235487</v>
      </c>
    </row>
    <row r="248" spans="1:15" x14ac:dyDescent="0.25">
      <c r="A248" s="1">
        <v>320</v>
      </c>
      <c r="B248">
        <v>7.1034115109068693E-2</v>
      </c>
      <c r="C248">
        <f t="shared" si="12"/>
        <v>6.5680513109987168E-2</v>
      </c>
      <c r="D248">
        <f t="shared" si="13"/>
        <v>8.1509746888190404E-2</v>
      </c>
      <c r="N248">
        <f t="shared" si="14"/>
        <v>320</v>
      </c>
      <c r="O248">
        <f t="shared" si="15"/>
        <v>-4.4025764810059119E-2</v>
      </c>
    </row>
    <row r="249" spans="1:15" x14ac:dyDescent="0.25">
      <c r="A249" s="1">
        <v>323</v>
      </c>
      <c r="B249">
        <v>7.60796793391397E-2</v>
      </c>
      <c r="C249">
        <f t="shared" si="12"/>
        <v>6.5662500295574466E-2</v>
      </c>
      <c r="D249">
        <f t="shared" si="13"/>
        <v>0.15864731005784335</v>
      </c>
      <c r="N249">
        <f t="shared" si="14"/>
        <v>323</v>
      </c>
      <c r="O249">
        <f t="shared" si="15"/>
        <v>-0.23989197129201437</v>
      </c>
    </row>
    <row r="250" spans="1:15" x14ac:dyDescent="0.25">
      <c r="A250" s="1">
        <v>324</v>
      </c>
      <c r="B250">
        <v>7.37359970435853E-2</v>
      </c>
      <c r="C250">
        <f t="shared" si="12"/>
        <v>6.5656517962648056E-2</v>
      </c>
      <c r="D250">
        <f t="shared" si="13"/>
        <v>0.12305677077687326</v>
      </c>
      <c r="N250">
        <f t="shared" si="14"/>
        <v>324</v>
      </c>
      <c r="O250">
        <f t="shared" si="15"/>
        <v>-0.14891143086141503</v>
      </c>
    </row>
    <row r="251" spans="1:15" x14ac:dyDescent="0.25">
      <c r="A251" s="1">
        <v>325</v>
      </c>
      <c r="B251">
        <v>7.37359970435853E-2</v>
      </c>
      <c r="C251">
        <f t="shared" si="12"/>
        <v>6.5650546513583694E-2</v>
      </c>
      <c r="D251">
        <f t="shared" si="13"/>
        <v>0.12315892188846674</v>
      </c>
      <c r="N251">
        <f t="shared" si="14"/>
        <v>325</v>
      </c>
      <c r="O251">
        <f t="shared" si="15"/>
        <v>-0.14891143086141503</v>
      </c>
    </row>
    <row r="252" spans="1:15" x14ac:dyDescent="0.25">
      <c r="A252" s="1">
        <v>327</v>
      </c>
      <c r="B252">
        <v>7.0872909355287006E-2</v>
      </c>
      <c r="C252">
        <f t="shared" si="12"/>
        <v>6.5638636064815153E-2</v>
      </c>
      <c r="D252">
        <f t="shared" si="13"/>
        <v>7.9743785128369313E-2</v>
      </c>
      <c r="N252">
        <f t="shared" si="14"/>
        <v>327</v>
      </c>
      <c r="O252">
        <f t="shared" si="15"/>
        <v>-3.7767840420136353E-2</v>
      </c>
    </row>
    <row r="253" spans="1:15" x14ac:dyDescent="0.25">
      <c r="A253" s="1">
        <v>328</v>
      </c>
      <c r="B253">
        <v>7.1034115109068693E-2</v>
      </c>
      <c r="C253">
        <f t="shared" si="12"/>
        <v>6.5632696964966278E-2</v>
      </c>
      <c r="D253">
        <f t="shared" si="13"/>
        <v>8.2297671646582027E-2</v>
      </c>
      <c r="N253">
        <f t="shared" si="14"/>
        <v>328</v>
      </c>
      <c r="O253">
        <f t="shared" si="15"/>
        <v>-4.4025764810059119E-2</v>
      </c>
    </row>
    <row r="254" spans="1:15" x14ac:dyDescent="0.25">
      <c r="A254" s="1">
        <v>330</v>
      </c>
      <c r="B254">
        <v>7.1239814301389703E-2</v>
      </c>
      <c r="C254">
        <f t="shared" si="12"/>
        <v>6.5620850766839142E-2</v>
      </c>
      <c r="D254">
        <f t="shared" si="13"/>
        <v>8.5627715411913705E-2</v>
      </c>
      <c r="N254">
        <f t="shared" si="14"/>
        <v>330</v>
      </c>
      <c r="O254">
        <f t="shared" si="15"/>
        <v>-5.2010901583504049E-2</v>
      </c>
    </row>
    <row r="255" spans="1:15" x14ac:dyDescent="0.25">
      <c r="A255" s="1">
        <v>331</v>
      </c>
      <c r="B255">
        <v>7.1578038494653898E-2</v>
      </c>
      <c r="C255">
        <f t="shared" si="12"/>
        <v>6.5614943570688422E-2</v>
      </c>
      <c r="D255">
        <f t="shared" si="13"/>
        <v>9.0880134912275007E-2</v>
      </c>
      <c r="N255">
        <f t="shared" si="14"/>
        <v>331</v>
      </c>
      <c r="O255">
        <f t="shared" si="15"/>
        <v>-6.5140590683536601E-2</v>
      </c>
    </row>
    <row r="256" spans="1:15" x14ac:dyDescent="0.25">
      <c r="A256" s="1">
        <v>332</v>
      </c>
      <c r="B256">
        <v>7.37359970435853E-2</v>
      </c>
      <c r="C256">
        <f t="shared" si="12"/>
        <v>6.5609046911848462E-2</v>
      </c>
      <c r="D256">
        <f t="shared" si="13"/>
        <v>0.12386935208274114</v>
      </c>
      <c r="N256">
        <f t="shared" si="14"/>
        <v>332</v>
      </c>
      <c r="O256">
        <f t="shared" si="15"/>
        <v>-0.14891143086141503</v>
      </c>
    </row>
    <row r="257" spans="1:15" x14ac:dyDescent="0.25">
      <c r="A257" s="1">
        <v>333</v>
      </c>
      <c r="B257">
        <v>7.4004298298194507E-2</v>
      </c>
      <c r="C257">
        <f t="shared" si="12"/>
        <v>6.5603160742302921E-2</v>
      </c>
      <c r="D257">
        <f t="shared" si="13"/>
        <v>0.1280599510882145</v>
      </c>
      <c r="N257">
        <f t="shared" si="14"/>
        <v>333</v>
      </c>
      <c r="O257">
        <f t="shared" si="15"/>
        <v>-0.15932674747188558</v>
      </c>
    </row>
    <row r="258" spans="1:15" x14ac:dyDescent="0.25">
      <c r="A258" s="1">
        <v>337</v>
      </c>
      <c r="B258">
        <v>6.8970258466809306E-2</v>
      </c>
      <c r="C258">
        <f t="shared" si="12"/>
        <v>6.5579720009294185E-2</v>
      </c>
      <c r="D258">
        <f t="shared" si="13"/>
        <v>5.170102063617537E-2</v>
      </c>
      <c r="N258">
        <f t="shared" si="14"/>
        <v>337</v>
      </c>
      <c r="O258">
        <f t="shared" si="15"/>
        <v>3.6092087784643283E-2</v>
      </c>
    </row>
    <row r="259" spans="1:15" x14ac:dyDescent="0.25">
      <c r="A259" s="1">
        <v>338</v>
      </c>
      <c r="B259">
        <v>6.6811013560202803E-2</v>
      </c>
      <c r="C259">
        <f t="shared" si="12"/>
        <v>6.557388557847936E-2</v>
      </c>
      <c r="D259">
        <f t="shared" si="13"/>
        <v>1.8866168609801816E-2</v>
      </c>
      <c r="N259">
        <f t="shared" si="14"/>
        <v>338</v>
      </c>
      <c r="O259">
        <f t="shared" si="15"/>
        <v>0.11991286370538656</v>
      </c>
    </row>
    <row r="260" spans="1:15" x14ac:dyDescent="0.25">
      <c r="A260" s="1">
        <v>340</v>
      </c>
      <c r="B260">
        <v>6.7591379900935097E-2</v>
      </c>
      <c r="C260">
        <f t="shared" si="12"/>
        <v>6.5562247297222931E-2</v>
      </c>
      <c r="D260">
        <f t="shared" si="13"/>
        <v>3.0949710959619837E-2</v>
      </c>
      <c r="N260">
        <f t="shared" si="14"/>
        <v>340</v>
      </c>
      <c r="O260">
        <f t="shared" si="15"/>
        <v>8.9619444009233301E-2</v>
      </c>
    </row>
    <row r="261" spans="1:15" x14ac:dyDescent="0.25">
      <c r="A261" s="1">
        <v>341</v>
      </c>
      <c r="B261">
        <v>6.8606998489725804E-2</v>
      </c>
      <c r="C261">
        <f t="shared" si="12"/>
        <v>6.5556443355982791E-2</v>
      </c>
      <c r="D261">
        <f t="shared" si="13"/>
        <v>4.6533261683797775E-2</v>
      </c>
      <c r="N261">
        <f t="shared" si="14"/>
        <v>341</v>
      </c>
      <c r="O261">
        <f t="shared" si="15"/>
        <v>5.0193653126735113E-2</v>
      </c>
    </row>
    <row r="262" spans="1:15" x14ac:dyDescent="0.25">
      <c r="A262" s="1">
        <v>342</v>
      </c>
      <c r="B262">
        <v>6.9167460191599306E-2</v>
      </c>
      <c r="C262">
        <f t="shared" ref="C262:C325" si="16">$G$2-$G$3*(1-EXP(-1*SQRT((A262+$G$5)/$G$4)))</f>
        <v>6.5550649487691501E-2</v>
      </c>
      <c r="D262">
        <f t="shared" si="13"/>
        <v>5.5175817969384679E-2</v>
      </c>
      <c r="N262">
        <f t="shared" si="14"/>
        <v>342</v>
      </c>
      <c r="O262">
        <f t="shared" si="15"/>
        <v>2.8436818327143527E-2</v>
      </c>
    </row>
    <row r="263" spans="1:15" x14ac:dyDescent="0.25">
      <c r="A263" s="1">
        <v>343</v>
      </c>
      <c r="B263">
        <v>6.8868688923128293E-2</v>
      </c>
      <c r="C263">
        <f t="shared" si="16"/>
        <v>6.5544865647778394E-2</v>
      </c>
      <c r="D263">
        <f t="shared" ref="D263:D326" si="17">ABS((C263-B263)/C263)</f>
        <v>5.0710658149965379E-2</v>
      </c>
      <c r="N263">
        <f t="shared" ref="N263:N326" si="18">A263*$G$1^2</f>
        <v>343</v>
      </c>
      <c r="O263">
        <f t="shared" ref="O263:O326" si="19">-(B263-$G$2)/$G$3</f>
        <v>4.0034965192949155E-2</v>
      </c>
    </row>
    <row r="264" spans="1:15" x14ac:dyDescent="0.25">
      <c r="A264" s="1">
        <v>344</v>
      </c>
      <c r="B264">
        <v>6.7591379900935097E-2</v>
      </c>
      <c r="C264">
        <f t="shared" si="16"/>
        <v>6.5539091791998155E-2</v>
      </c>
      <c r="D264">
        <f t="shared" si="17"/>
        <v>3.1313954051275267E-2</v>
      </c>
      <c r="N264">
        <f t="shared" si="18"/>
        <v>344</v>
      </c>
      <c r="O264">
        <f t="shared" si="19"/>
        <v>8.9619444009233301E-2</v>
      </c>
    </row>
    <row r="265" spans="1:15" x14ac:dyDescent="0.25">
      <c r="A265" s="1">
        <v>345</v>
      </c>
      <c r="B265">
        <v>7.1010190214694097E-2</v>
      </c>
      <c r="C265">
        <f t="shared" si="16"/>
        <v>6.5533327876427502E-2</v>
      </c>
      <c r="D265">
        <f t="shared" si="17"/>
        <v>8.3573694725132902E-2</v>
      </c>
      <c r="N265">
        <f t="shared" si="18"/>
        <v>345</v>
      </c>
      <c r="O265">
        <f t="shared" si="19"/>
        <v>-4.3097012724473679E-2</v>
      </c>
    </row>
    <row r="266" spans="1:15" x14ac:dyDescent="0.25">
      <c r="A266" s="1">
        <v>346</v>
      </c>
      <c r="B266">
        <v>6.7677112556013302E-2</v>
      </c>
      <c r="C266">
        <f t="shared" si="16"/>
        <v>6.5527573857461968E-2</v>
      </c>
      <c r="D266">
        <f t="shared" si="17"/>
        <v>3.2803575228148862E-2</v>
      </c>
      <c r="N266">
        <f t="shared" si="18"/>
        <v>346</v>
      </c>
      <c r="O266">
        <f t="shared" si="19"/>
        <v>8.6291346465312502E-2</v>
      </c>
    </row>
    <row r="267" spans="1:15" x14ac:dyDescent="0.25">
      <c r="A267" s="1">
        <v>347</v>
      </c>
      <c r="B267">
        <v>6.9097464800152997E-2</v>
      </c>
      <c r="C267">
        <f t="shared" si="16"/>
        <v>6.5521829691812583E-2</v>
      </c>
      <c r="D267">
        <f t="shared" si="17"/>
        <v>5.4571661462427298E-2</v>
      </c>
      <c r="N267">
        <f t="shared" si="18"/>
        <v>347</v>
      </c>
      <c r="O267">
        <f t="shared" si="19"/>
        <v>3.115400339677352E-2</v>
      </c>
    </row>
    <row r="268" spans="1:15" x14ac:dyDescent="0.25">
      <c r="A268" s="1">
        <v>349</v>
      </c>
      <c r="B268">
        <v>6.86983139295297E-2</v>
      </c>
      <c r="C268">
        <f t="shared" si="16"/>
        <v>6.5510370748865177E-2</v>
      </c>
      <c r="D268">
        <f t="shared" si="17"/>
        <v>4.8663183313151191E-2</v>
      </c>
      <c r="N268">
        <f t="shared" si="18"/>
        <v>349</v>
      </c>
      <c r="O268">
        <f t="shared" si="19"/>
        <v>4.6648834753197373E-2</v>
      </c>
    </row>
    <row r="269" spans="1:15" x14ac:dyDescent="0.25">
      <c r="A269" s="1">
        <v>350</v>
      </c>
      <c r="B269">
        <v>6.7759009646983198E-2</v>
      </c>
      <c r="C269">
        <f t="shared" si="16"/>
        <v>6.5504655886538588E-2</v>
      </c>
      <c r="D269">
        <f t="shared" si="17"/>
        <v>3.4415168356115085E-2</v>
      </c>
      <c r="N269">
        <f t="shared" si="18"/>
        <v>350</v>
      </c>
      <c r="O269">
        <f t="shared" si="19"/>
        <v>8.3112143545928538E-2</v>
      </c>
    </row>
    <row r="270" spans="1:15" x14ac:dyDescent="0.25">
      <c r="A270" s="1">
        <v>353</v>
      </c>
      <c r="B270">
        <v>6.8720208033214103E-2</v>
      </c>
      <c r="C270">
        <f t="shared" si="16"/>
        <v>6.5487569232340129E-2</v>
      </c>
      <c r="D270">
        <f t="shared" si="17"/>
        <v>4.9362632309729711E-2</v>
      </c>
      <c r="N270">
        <f t="shared" si="18"/>
        <v>353</v>
      </c>
      <c r="O270">
        <f t="shared" si="19"/>
        <v>4.5798916916966352E-2</v>
      </c>
    </row>
    <row r="271" spans="1:15" x14ac:dyDescent="0.25">
      <c r="A271" s="1">
        <v>354</v>
      </c>
      <c r="B271">
        <v>6.3847227186111494E-2</v>
      </c>
      <c r="C271">
        <f t="shared" si="16"/>
        <v>6.5481892853661211E-2</v>
      </c>
      <c r="D271">
        <f t="shared" si="17"/>
        <v>2.4963628818776888E-2</v>
      </c>
      <c r="N271">
        <f t="shared" si="18"/>
        <v>354</v>
      </c>
      <c r="O271">
        <f t="shared" si="19"/>
        <v>0.23496552529998574</v>
      </c>
    </row>
    <row r="272" spans="1:15" x14ac:dyDescent="0.25">
      <c r="A272" s="1">
        <v>355</v>
      </c>
      <c r="B272">
        <v>6.8868688923128293E-2</v>
      </c>
      <c r="C272">
        <f t="shared" si="16"/>
        <v>6.5476225992973106E-2</v>
      </c>
      <c r="D272">
        <f t="shared" si="17"/>
        <v>5.1812133010220626E-2</v>
      </c>
      <c r="N272">
        <f t="shared" si="18"/>
        <v>355</v>
      </c>
      <c r="O272">
        <f t="shared" si="19"/>
        <v>4.0034965192949155E-2</v>
      </c>
    </row>
    <row r="273" spans="1:15" x14ac:dyDescent="0.25">
      <c r="A273" s="1">
        <v>356</v>
      </c>
      <c r="B273">
        <v>6.7093075081437997E-2</v>
      </c>
      <c r="C273">
        <f t="shared" si="16"/>
        <v>6.5470568609688362E-2</v>
      </c>
      <c r="D273">
        <f t="shared" si="17"/>
        <v>2.4782226673826933E-2</v>
      </c>
      <c r="N273">
        <f t="shared" si="18"/>
        <v>356</v>
      </c>
      <c r="O273">
        <f t="shared" si="19"/>
        <v>0.10896338062684305</v>
      </c>
    </row>
    <row r="274" spans="1:15" x14ac:dyDescent="0.25">
      <c r="A274" s="1">
        <v>357</v>
      </c>
      <c r="B274">
        <v>6.5552871840969196E-2</v>
      </c>
      <c r="C274">
        <f t="shared" si="16"/>
        <v>6.5464920663505038E-2</v>
      </c>
      <c r="D274">
        <f t="shared" si="17"/>
        <v>1.3434855885067576E-3</v>
      </c>
      <c r="N274">
        <f t="shared" si="18"/>
        <v>357</v>
      </c>
      <c r="O274">
        <f t="shared" si="19"/>
        <v>0.16875327768610482</v>
      </c>
    </row>
    <row r="275" spans="1:15" x14ac:dyDescent="0.25">
      <c r="A275" s="1">
        <v>358</v>
      </c>
      <c r="B275">
        <v>6.4636267340923398E-2</v>
      </c>
      <c r="C275">
        <f t="shared" si="16"/>
        <v>6.5459282114403841E-2</v>
      </c>
      <c r="D275">
        <f t="shared" si="17"/>
        <v>1.25729269691967E-2</v>
      </c>
      <c r="N275">
        <f t="shared" si="18"/>
        <v>358</v>
      </c>
      <c r="O275">
        <f t="shared" si="19"/>
        <v>0.20433539260563544</v>
      </c>
    </row>
    <row r="276" spans="1:15" x14ac:dyDescent="0.25">
      <c r="A276" s="1">
        <v>359</v>
      </c>
      <c r="B276">
        <v>6.6705502839692205E-2</v>
      </c>
      <c r="C276">
        <f t="shared" si="16"/>
        <v>6.5453652922645419E-2</v>
      </c>
      <c r="D276">
        <f t="shared" si="17"/>
        <v>1.9125745640602352E-2</v>
      </c>
      <c r="N276">
        <f t="shared" si="18"/>
        <v>359</v>
      </c>
      <c r="O276">
        <f t="shared" si="19"/>
        <v>0.12400873556971084</v>
      </c>
    </row>
    <row r="277" spans="1:15" x14ac:dyDescent="0.25">
      <c r="A277" s="1">
        <v>362</v>
      </c>
      <c r="B277">
        <v>6.4979727405253596E-2</v>
      </c>
      <c r="C277">
        <f t="shared" si="16"/>
        <v>6.5436821098175141E-2</v>
      </c>
      <c r="D277">
        <f t="shared" si="17"/>
        <v>6.9852673961005168E-3</v>
      </c>
      <c r="N277">
        <f t="shared" si="18"/>
        <v>362</v>
      </c>
      <c r="O277">
        <f t="shared" si="19"/>
        <v>0.19100244968570013</v>
      </c>
    </row>
    <row r="278" spans="1:15" x14ac:dyDescent="0.25">
      <c r="A278" s="1">
        <v>363</v>
      </c>
      <c r="B278">
        <v>6.3866658646781801E-2</v>
      </c>
      <c r="C278">
        <f t="shared" si="16"/>
        <v>6.5431228943898023E-2</v>
      </c>
      <c r="D278">
        <f t="shared" si="17"/>
        <v>2.391167524085042E-2</v>
      </c>
      <c r="N278">
        <f t="shared" si="18"/>
        <v>363</v>
      </c>
      <c r="O278">
        <f t="shared" si="19"/>
        <v>0.23421120599805051</v>
      </c>
    </row>
    <row r="279" spans="1:15" x14ac:dyDescent="0.25">
      <c r="A279" s="1">
        <v>364</v>
      </c>
      <c r="B279">
        <v>6.6790111851598097E-2</v>
      </c>
      <c r="C279">
        <f t="shared" si="16"/>
        <v>6.5425645952371464E-2</v>
      </c>
      <c r="D279">
        <f t="shared" si="17"/>
        <v>2.0855214791764321E-2</v>
      </c>
      <c r="N279">
        <f t="shared" si="18"/>
        <v>364</v>
      </c>
      <c r="O279">
        <f t="shared" si="19"/>
        <v>0.12072425727540509</v>
      </c>
    </row>
    <row r="280" spans="1:15" x14ac:dyDescent="0.25">
      <c r="A280" s="1">
        <v>365</v>
      </c>
      <c r="B280">
        <v>6.3792929239568294E-2</v>
      </c>
      <c r="C280">
        <f t="shared" si="16"/>
        <v>6.5420072085479522E-2</v>
      </c>
      <c r="D280">
        <f t="shared" si="17"/>
        <v>2.4872226428995094E-2</v>
      </c>
      <c r="N280">
        <f t="shared" si="18"/>
        <v>365</v>
      </c>
      <c r="O280">
        <f t="shared" si="19"/>
        <v>0.23707334363788191</v>
      </c>
    </row>
    <row r="281" spans="1:15" x14ac:dyDescent="0.25">
      <c r="A281" s="1">
        <v>366</v>
      </c>
      <c r="B281">
        <v>6.29587449216788E-2</v>
      </c>
      <c r="C281">
        <f t="shared" si="16"/>
        <v>6.5414507305367769E-2</v>
      </c>
      <c r="D281">
        <f t="shared" si="17"/>
        <v>3.7541555915494226E-2</v>
      </c>
      <c r="N281">
        <f t="shared" si="18"/>
        <v>366</v>
      </c>
      <c r="O281">
        <f t="shared" si="19"/>
        <v>0.26945594950740487</v>
      </c>
    </row>
    <row r="282" spans="1:15" x14ac:dyDescent="0.25">
      <c r="A282" s="1">
        <v>367</v>
      </c>
      <c r="B282">
        <v>6.3792929239568294E-2</v>
      </c>
      <c r="C282">
        <f t="shared" si="16"/>
        <v>6.5408951574440752E-2</v>
      </c>
      <c r="D282">
        <f t="shared" si="17"/>
        <v>2.4706439959266E-2</v>
      </c>
      <c r="N282">
        <f t="shared" si="18"/>
        <v>367</v>
      </c>
      <c r="O282">
        <f t="shared" si="19"/>
        <v>0.23707334363788191</v>
      </c>
    </row>
    <row r="283" spans="1:15" x14ac:dyDescent="0.25">
      <c r="A283" s="1">
        <v>368</v>
      </c>
      <c r="B283">
        <v>6.5277002850852195E-2</v>
      </c>
      <c r="C283">
        <f t="shared" si="16"/>
        <v>6.5403404855359643E-2</v>
      </c>
      <c r="D283">
        <f t="shared" si="17"/>
        <v>1.9326517447675253E-3</v>
      </c>
      <c r="N283">
        <f t="shared" si="18"/>
        <v>368</v>
      </c>
      <c r="O283">
        <f t="shared" si="19"/>
        <v>0.17946236989390821</v>
      </c>
    </row>
    <row r="284" spans="1:15" x14ac:dyDescent="0.25">
      <c r="A284" s="1">
        <v>369</v>
      </c>
      <c r="B284">
        <v>6.3773520211104606E-2</v>
      </c>
      <c r="C284">
        <f t="shared" si="16"/>
        <v>6.539786711103962E-2</v>
      </c>
      <c r="D284">
        <f t="shared" si="17"/>
        <v>2.4837918600265987E-2</v>
      </c>
      <c r="N284">
        <f t="shared" si="18"/>
        <v>369</v>
      </c>
      <c r="O284">
        <f t="shared" si="19"/>
        <v>0.23782679213310187</v>
      </c>
    </row>
    <row r="285" spans="1:15" x14ac:dyDescent="0.25">
      <c r="A285" s="1">
        <v>370</v>
      </c>
      <c r="B285">
        <v>6.3847227186111494E-2</v>
      </c>
      <c r="C285">
        <f t="shared" si="16"/>
        <v>6.5392338304647635E-2</v>
      </c>
      <c r="D285">
        <f t="shared" si="17"/>
        <v>2.362832035976186E-2</v>
      </c>
      <c r="N285">
        <f t="shared" si="18"/>
        <v>370</v>
      </c>
      <c r="O285">
        <f t="shared" si="19"/>
        <v>0.23496552529998574</v>
      </c>
    </row>
    <row r="286" spans="1:15" x14ac:dyDescent="0.25">
      <c r="A286" s="1">
        <v>371</v>
      </c>
      <c r="B286">
        <v>6.9651387235655504E-2</v>
      </c>
      <c r="C286">
        <f t="shared" si="16"/>
        <v>6.5386818399599894E-2</v>
      </c>
      <c r="D286">
        <f t="shared" si="17"/>
        <v>6.5220620003155025E-2</v>
      </c>
      <c r="N286">
        <f t="shared" si="18"/>
        <v>371</v>
      </c>
      <c r="O286">
        <f t="shared" si="19"/>
        <v>9.6510195519727161E-3</v>
      </c>
    </row>
    <row r="287" spans="1:15" x14ac:dyDescent="0.25">
      <c r="A287" s="1">
        <v>372</v>
      </c>
      <c r="B287">
        <v>6.6811013560202803E-2</v>
      </c>
      <c r="C287">
        <f t="shared" si="16"/>
        <v>6.5381307359559576E-2</v>
      </c>
      <c r="D287">
        <f t="shared" si="17"/>
        <v>2.1867201167769031E-2</v>
      </c>
      <c r="N287">
        <f t="shared" si="18"/>
        <v>372</v>
      </c>
      <c r="O287">
        <f t="shared" si="19"/>
        <v>0.11991286370538656</v>
      </c>
    </row>
    <row r="288" spans="1:15" x14ac:dyDescent="0.25">
      <c r="A288" s="1">
        <v>373</v>
      </c>
      <c r="B288">
        <v>6.4558144559998004E-2</v>
      </c>
      <c r="C288">
        <f t="shared" si="16"/>
        <v>6.5375805148434496E-2</v>
      </c>
      <c r="D288">
        <f t="shared" si="17"/>
        <v>1.2507082499099006E-2</v>
      </c>
      <c r="N288">
        <f t="shared" si="18"/>
        <v>373</v>
      </c>
      <c r="O288">
        <f t="shared" si="19"/>
        <v>0.2073680787517124</v>
      </c>
    </row>
    <row r="289" spans="1:15" x14ac:dyDescent="0.25">
      <c r="A289" s="1">
        <v>374</v>
      </c>
      <c r="B289">
        <v>6.4390659459047803E-2</v>
      </c>
      <c r="C289">
        <f t="shared" si="16"/>
        <v>6.5370311730374803E-2</v>
      </c>
      <c r="D289">
        <f t="shared" si="17"/>
        <v>1.4986195497547204E-2</v>
      </c>
      <c r="N289">
        <f t="shared" si="18"/>
        <v>374</v>
      </c>
      <c r="O289">
        <f t="shared" si="19"/>
        <v>0.2138697641667649</v>
      </c>
    </row>
    <row r="290" spans="1:15" x14ac:dyDescent="0.25">
      <c r="A290" s="1">
        <v>376</v>
      </c>
      <c r="B290">
        <v>6.4456599568364706E-2</v>
      </c>
      <c r="C290">
        <f t="shared" si="16"/>
        <v>6.5359351131250215E-2</v>
      </c>
      <c r="D290">
        <f t="shared" si="17"/>
        <v>1.3812125537670422E-2</v>
      </c>
      <c r="N290">
        <f t="shared" si="18"/>
        <v>376</v>
      </c>
      <c r="O290">
        <f t="shared" si="19"/>
        <v>0.21131000306216283</v>
      </c>
    </row>
    <row r="291" spans="1:15" x14ac:dyDescent="0.25">
      <c r="A291" s="1">
        <v>377</v>
      </c>
      <c r="B291">
        <v>6.4390659459047803E-2</v>
      </c>
      <c r="C291">
        <f t="shared" si="16"/>
        <v>6.5353883879677013E-2</v>
      </c>
      <c r="D291">
        <f t="shared" si="17"/>
        <v>1.4738594915071955E-2</v>
      </c>
      <c r="N291">
        <f t="shared" si="18"/>
        <v>377</v>
      </c>
      <c r="O291">
        <f t="shared" si="19"/>
        <v>0.2138697641667649</v>
      </c>
    </row>
    <row r="292" spans="1:15" x14ac:dyDescent="0.25">
      <c r="A292" s="1">
        <v>378</v>
      </c>
      <c r="B292">
        <v>6.3473245118742305E-2</v>
      </c>
      <c r="C292">
        <f t="shared" si="16"/>
        <v>6.5348425280148142E-2</v>
      </c>
      <c r="D292">
        <f t="shared" si="17"/>
        <v>2.8695108617643895E-2</v>
      </c>
      <c r="N292">
        <f t="shared" si="18"/>
        <v>378</v>
      </c>
      <c r="O292">
        <f t="shared" si="19"/>
        <v>0.24948331666835588</v>
      </c>
    </row>
    <row r="293" spans="1:15" x14ac:dyDescent="0.25">
      <c r="A293" s="1">
        <v>380</v>
      </c>
      <c r="B293">
        <v>6.2673127255412894E-2</v>
      </c>
      <c r="C293">
        <f t="shared" si="16"/>
        <v>6.533753389876587E-2</v>
      </c>
      <c r="D293">
        <f t="shared" si="17"/>
        <v>4.0779112469736221E-2</v>
      </c>
      <c r="N293">
        <f t="shared" si="18"/>
        <v>380</v>
      </c>
      <c r="O293">
        <f t="shared" si="19"/>
        <v>0.28054348030570864</v>
      </c>
    </row>
    <row r="294" spans="1:15" x14ac:dyDescent="0.25">
      <c r="A294" s="1">
        <v>384</v>
      </c>
      <c r="B294">
        <v>6.2522020245636703E-2</v>
      </c>
      <c r="C294">
        <f t="shared" si="16"/>
        <v>6.5315853450213526E-2</v>
      </c>
      <c r="D294">
        <f t="shared" si="17"/>
        <v>4.2774197334899705E-2</v>
      </c>
      <c r="N294">
        <f t="shared" si="18"/>
        <v>384</v>
      </c>
      <c r="O294">
        <f t="shared" si="19"/>
        <v>0.28640937665111654</v>
      </c>
    </row>
    <row r="295" spans="1:15" x14ac:dyDescent="0.25">
      <c r="A295" s="1">
        <v>385</v>
      </c>
      <c r="B295">
        <v>6.1376505355696602E-2</v>
      </c>
      <c r="C295">
        <f t="shared" si="16"/>
        <v>6.5310454456872682E-2</v>
      </c>
      <c r="D295">
        <f t="shared" si="17"/>
        <v>6.0234600017579687E-2</v>
      </c>
      <c r="N295">
        <f t="shared" si="18"/>
        <v>385</v>
      </c>
      <c r="O295">
        <f t="shared" si="19"/>
        <v>0.33087767508718746</v>
      </c>
    </row>
    <row r="296" spans="1:15" x14ac:dyDescent="0.25">
      <c r="A296" s="1">
        <v>386</v>
      </c>
      <c r="B296">
        <v>6.1376505355696602E-2</v>
      </c>
      <c r="C296">
        <f t="shared" si="16"/>
        <v>6.5305063844501743E-2</v>
      </c>
      <c r="D296">
        <f t="shared" si="17"/>
        <v>6.0157026998081703E-2</v>
      </c>
      <c r="N296">
        <f t="shared" si="18"/>
        <v>386</v>
      </c>
      <c r="O296">
        <f t="shared" si="19"/>
        <v>0.33087767508718746</v>
      </c>
    </row>
    <row r="297" spans="1:15" x14ac:dyDescent="0.25">
      <c r="A297" s="1">
        <v>387</v>
      </c>
      <c r="B297">
        <v>6.4004843878324502E-2</v>
      </c>
      <c r="C297">
        <f t="shared" si="16"/>
        <v>6.5299681580204272E-2</v>
      </c>
      <c r="D297">
        <f t="shared" si="17"/>
        <v>1.9829157976664655E-2</v>
      </c>
      <c r="N297">
        <f t="shared" si="18"/>
        <v>387</v>
      </c>
      <c r="O297">
        <f t="shared" si="19"/>
        <v>0.22884692643288512</v>
      </c>
    </row>
    <row r="298" spans="1:15" x14ac:dyDescent="0.25">
      <c r="A298" s="1">
        <v>388</v>
      </c>
      <c r="B298">
        <v>6.05085443568655E-2</v>
      </c>
      <c r="C298">
        <f t="shared" si="16"/>
        <v>6.5294307631296747E-2</v>
      </c>
      <c r="D298">
        <f t="shared" si="17"/>
        <v>7.3295260307459698E-2</v>
      </c>
      <c r="N298">
        <f t="shared" si="18"/>
        <v>388</v>
      </c>
      <c r="O298">
        <f t="shared" si="19"/>
        <v>0.36457147432615672</v>
      </c>
    </row>
    <row r="299" spans="1:15" x14ac:dyDescent="0.25">
      <c r="A299" s="1">
        <v>391</v>
      </c>
      <c r="B299">
        <v>6.0783014087834E-2</v>
      </c>
      <c r="C299">
        <f t="shared" si="16"/>
        <v>6.5278235353232086E-2</v>
      </c>
      <c r="D299">
        <f t="shared" si="17"/>
        <v>6.8862481362641739E-2</v>
      </c>
      <c r="N299">
        <f t="shared" si="18"/>
        <v>391</v>
      </c>
      <c r="O299">
        <f t="shared" si="19"/>
        <v>0.35391670063830566</v>
      </c>
    </row>
    <row r="300" spans="1:15" x14ac:dyDescent="0.25">
      <c r="A300" s="1">
        <v>392</v>
      </c>
      <c r="B300">
        <v>6.0581766655726801E-2</v>
      </c>
      <c r="C300">
        <f t="shared" si="16"/>
        <v>6.5272894343240573E-2</v>
      </c>
      <c r="D300">
        <f t="shared" si="17"/>
        <v>7.1869460282322647E-2</v>
      </c>
      <c r="N300">
        <f t="shared" si="18"/>
        <v>392</v>
      </c>
      <c r="O300">
        <f t="shared" si="19"/>
        <v>0.36172902237155158</v>
      </c>
    </row>
    <row r="301" spans="1:15" x14ac:dyDescent="0.25">
      <c r="A301" s="1">
        <v>393</v>
      </c>
      <c r="B301">
        <v>6.3557727568366806E-2</v>
      </c>
      <c r="C301">
        <f t="shared" si="16"/>
        <v>6.5267561488348586E-2</v>
      </c>
      <c r="D301">
        <f t="shared" si="17"/>
        <v>2.6197300481143528E-2</v>
      </c>
      <c r="N301">
        <f t="shared" si="18"/>
        <v>393</v>
      </c>
      <c r="O301">
        <f t="shared" si="19"/>
        <v>0.2462037514566727</v>
      </c>
    </row>
    <row r="302" spans="1:15" x14ac:dyDescent="0.25">
      <c r="A302" s="1">
        <v>394</v>
      </c>
      <c r="B302">
        <v>6.05085443568655E-2</v>
      </c>
      <c r="C302">
        <f t="shared" si="16"/>
        <v>6.5262236757110501E-2</v>
      </c>
      <c r="D302">
        <f t="shared" si="17"/>
        <v>7.2839863241847477E-2</v>
      </c>
      <c r="N302">
        <f t="shared" si="18"/>
        <v>394</v>
      </c>
      <c r="O302">
        <f t="shared" si="19"/>
        <v>0.36457147432615672</v>
      </c>
    </row>
    <row r="303" spans="1:15" x14ac:dyDescent="0.25">
      <c r="A303" s="1">
        <v>395</v>
      </c>
      <c r="B303">
        <v>6.0651784725075798E-2</v>
      </c>
      <c r="C303">
        <f t="shared" si="16"/>
        <v>6.5256920118280604E-2</v>
      </c>
      <c r="D303">
        <f t="shared" si="17"/>
        <v>7.056930337591516E-2</v>
      </c>
      <c r="N303">
        <f t="shared" si="18"/>
        <v>395</v>
      </c>
      <c r="O303">
        <f t="shared" si="19"/>
        <v>0.35901095695741142</v>
      </c>
    </row>
    <row r="304" spans="1:15" x14ac:dyDescent="0.25">
      <c r="A304" s="1">
        <v>396</v>
      </c>
      <c r="B304">
        <v>6.0903682173574801E-2</v>
      </c>
      <c r="C304">
        <f t="shared" si="16"/>
        <v>6.52516115408113E-2</v>
      </c>
      <c r="D304">
        <f t="shared" si="17"/>
        <v>6.6633287126052168E-2</v>
      </c>
      <c r="N304">
        <f t="shared" si="18"/>
        <v>396</v>
      </c>
      <c r="O304">
        <f t="shared" si="19"/>
        <v>0.34923242765717322</v>
      </c>
    </row>
    <row r="305" spans="1:15" x14ac:dyDescent="0.25">
      <c r="A305" s="1">
        <v>399</v>
      </c>
      <c r="B305">
        <v>7.3580843153873296E-2</v>
      </c>
      <c r="C305">
        <f t="shared" si="16"/>
        <v>6.5235733869026882E-2</v>
      </c>
      <c r="D305">
        <f t="shared" si="17"/>
        <v>0.12792236386273825</v>
      </c>
      <c r="N305">
        <f t="shared" si="18"/>
        <v>399</v>
      </c>
      <c r="O305">
        <f t="shared" si="19"/>
        <v>-0.14288843671980994</v>
      </c>
    </row>
    <row r="306" spans="1:15" x14ac:dyDescent="0.25">
      <c r="A306" s="1">
        <v>400</v>
      </c>
      <c r="B306">
        <v>7.2082522020355796E-2</v>
      </c>
      <c r="C306">
        <f t="shared" si="16"/>
        <v>6.5230457230426309E-2</v>
      </c>
      <c r="D306">
        <f t="shared" si="17"/>
        <v>0.1050439484997721</v>
      </c>
      <c r="N306">
        <f t="shared" si="18"/>
        <v>400</v>
      </c>
      <c r="O306">
        <f t="shared" si="19"/>
        <v>-8.4724381495864101E-2</v>
      </c>
    </row>
    <row r="307" spans="1:15" x14ac:dyDescent="0.25">
      <c r="A307" s="1">
        <v>403</v>
      </c>
      <c r="B307">
        <v>5.8042022967299198E-2</v>
      </c>
      <c r="C307">
        <f t="shared" si="16"/>
        <v>6.5214674649437324E-2</v>
      </c>
      <c r="D307">
        <f t="shared" si="17"/>
        <v>0.10998524060259207</v>
      </c>
      <c r="N307">
        <f t="shared" si="18"/>
        <v>403</v>
      </c>
      <c r="O307">
        <f t="shared" si="19"/>
        <v>0.46032056516156433</v>
      </c>
    </row>
    <row r="308" spans="1:15" x14ac:dyDescent="0.25">
      <c r="A308" s="1">
        <v>404</v>
      </c>
      <c r="B308">
        <v>6.0668786524005702E-2</v>
      </c>
      <c r="C308">
        <f t="shared" si="16"/>
        <v>6.5209429468348554E-2</v>
      </c>
      <c r="D308">
        <f t="shared" si="17"/>
        <v>6.9631692553709504E-2</v>
      </c>
      <c r="N308">
        <f t="shared" si="18"/>
        <v>404</v>
      </c>
      <c r="O308">
        <f t="shared" si="19"/>
        <v>0.35835095587370264</v>
      </c>
    </row>
    <row r="309" spans="1:15" x14ac:dyDescent="0.25">
      <c r="A309" s="1">
        <v>405</v>
      </c>
      <c r="B309">
        <v>5.9694319433461103E-2</v>
      </c>
      <c r="C309">
        <f t="shared" si="16"/>
        <v>6.5204192077826101E-2</v>
      </c>
      <c r="D309">
        <f t="shared" si="17"/>
        <v>8.4501816045639375E-2</v>
      </c>
      <c r="N309">
        <f t="shared" si="18"/>
        <v>405</v>
      </c>
      <c r="O309">
        <f t="shared" si="19"/>
        <v>0.39617926677477955</v>
      </c>
    </row>
    <row r="310" spans="1:15" x14ac:dyDescent="0.25">
      <c r="A310" s="1">
        <v>406</v>
      </c>
      <c r="B310">
        <v>5.86625871239543E-2</v>
      </c>
      <c r="C310">
        <f t="shared" si="16"/>
        <v>6.5198962448710651E-2</v>
      </c>
      <c r="D310">
        <f t="shared" si="17"/>
        <v>0.10025275064612031</v>
      </c>
      <c r="N310">
        <f t="shared" si="18"/>
        <v>406</v>
      </c>
      <c r="O310">
        <f t="shared" si="19"/>
        <v>0.43623058400181641</v>
      </c>
    </row>
    <row r="311" spans="1:15" x14ac:dyDescent="0.25">
      <c r="A311" s="1">
        <v>407</v>
      </c>
      <c r="B311">
        <v>6.6920257190358406E-2</v>
      </c>
      <c r="C311">
        <f t="shared" si="16"/>
        <v>6.519374055202283E-2</v>
      </c>
      <c r="D311">
        <f t="shared" si="17"/>
        <v>2.6482858994075712E-2</v>
      </c>
      <c r="N311">
        <f t="shared" si="18"/>
        <v>407</v>
      </c>
      <c r="O311">
        <f t="shared" si="19"/>
        <v>0.11567208220995516</v>
      </c>
    </row>
    <row r="312" spans="1:15" x14ac:dyDescent="0.25">
      <c r="A312" s="1">
        <v>408</v>
      </c>
      <c r="B312">
        <v>5.86625871239543E-2</v>
      </c>
      <c r="C312">
        <f t="shared" si="16"/>
        <v>6.5188526358961635E-2</v>
      </c>
      <c r="D312">
        <f t="shared" si="17"/>
        <v>0.10010870930065435</v>
      </c>
      <c r="N312">
        <f t="shared" si="18"/>
        <v>408</v>
      </c>
      <c r="O312">
        <f t="shared" si="19"/>
        <v>0.43623058400181641</v>
      </c>
    </row>
    <row r="313" spans="1:15" x14ac:dyDescent="0.25">
      <c r="A313" s="1">
        <v>409</v>
      </c>
      <c r="B313">
        <v>7.1646552950102402E-2</v>
      </c>
      <c r="C313">
        <f t="shared" si="16"/>
        <v>6.5183319840902879E-2</v>
      </c>
      <c r="D313">
        <f t="shared" si="17"/>
        <v>9.9154708980376455E-2</v>
      </c>
      <c r="N313">
        <f t="shared" si="18"/>
        <v>409</v>
      </c>
      <c r="O313">
        <f t="shared" si="19"/>
        <v>-6.7800286579962954E-2</v>
      </c>
    </row>
    <row r="314" spans="1:15" x14ac:dyDescent="0.25">
      <c r="A314" s="1">
        <v>411</v>
      </c>
      <c r="B314">
        <v>7.0458293001923203E-2</v>
      </c>
      <c r="C314">
        <f t="shared" si="16"/>
        <v>6.5172929716171196E-2</v>
      </c>
      <c r="D314">
        <f t="shared" si="17"/>
        <v>8.1097524827713291E-2</v>
      </c>
      <c r="N314">
        <f t="shared" si="18"/>
        <v>411</v>
      </c>
      <c r="O314">
        <f t="shared" si="19"/>
        <v>-2.1672646983741013E-2</v>
      </c>
    </row>
    <row r="315" spans="1:15" x14ac:dyDescent="0.25">
      <c r="A315" s="1">
        <v>413</v>
      </c>
      <c r="B315">
        <v>6.9698615786775303E-2</v>
      </c>
      <c r="C315">
        <f t="shared" si="16"/>
        <v>6.516256995231412E-2</v>
      </c>
      <c r="D315">
        <f t="shared" si="17"/>
        <v>6.9611217571385775E-2</v>
      </c>
      <c r="N315">
        <f t="shared" si="18"/>
        <v>413</v>
      </c>
      <c r="O315">
        <f t="shared" si="19"/>
        <v>7.8176315058266985E-3</v>
      </c>
    </row>
    <row r="316" spans="1:15" x14ac:dyDescent="0.25">
      <c r="A316" s="1">
        <v>414</v>
      </c>
      <c r="B316">
        <v>7.0458293001923203E-2</v>
      </c>
      <c r="C316">
        <f t="shared" si="16"/>
        <v>6.5157401385989466E-2</v>
      </c>
      <c r="D316">
        <f t="shared" si="17"/>
        <v>8.1355172293190406E-2</v>
      </c>
      <c r="N316">
        <f t="shared" si="18"/>
        <v>414</v>
      </c>
      <c r="O316">
        <f t="shared" si="19"/>
        <v>-2.1672646983741013E-2</v>
      </c>
    </row>
    <row r="317" spans="1:15" x14ac:dyDescent="0.25">
      <c r="A317" s="1">
        <v>415</v>
      </c>
      <c r="B317">
        <v>6.9801138126281997E-2</v>
      </c>
      <c r="C317">
        <f t="shared" si="16"/>
        <v>6.5152240326552258E-2</v>
      </c>
      <c r="D317">
        <f t="shared" si="17"/>
        <v>7.1354381314116075E-2</v>
      </c>
      <c r="N317">
        <f t="shared" si="18"/>
        <v>415</v>
      </c>
      <c r="O317">
        <f t="shared" si="19"/>
        <v>3.8377670539676218E-3</v>
      </c>
    </row>
    <row r="318" spans="1:15" x14ac:dyDescent="0.25">
      <c r="A318" s="1">
        <v>416</v>
      </c>
      <c r="B318">
        <v>6.8059698103116906E-2</v>
      </c>
      <c r="C318">
        <f t="shared" si="16"/>
        <v>6.5147086746574753E-2</v>
      </c>
      <c r="D318">
        <f t="shared" si="17"/>
        <v>4.4708236423101289E-2</v>
      </c>
      <c r="N318">
        <f t="shared" si="18"/>
        <v>416</v>
      </c>
      <c r="O318">
        <f t="shared" si="19"/>
        <v>7.1439572441825028E-2</v>
      </c>
    </row>
    <row r="319" spans="1:15" x14ac:dyDescent="0.25">
      <c r="A319" s="1">
        <v>417</v>
      </c>
      <c r="B319">
        <v>6.7110960352404603E-2</v>
      </c>
      <c r="C319">
        <f t="shared" si="16"/>
        <v>6.5141940618794358E-2</v>
      </c>
      <c r="D319">
        <f t="shared" si="17"/>
        <v>3.0226605392872724E-2</v>
      </c>
      <c r="N319">
        <f t="shared" si="18"/>
        <v>417</v>
      </c>
      <c r="O319">
        <f t="shared" si="19"/>
        <v>0.10826908361338861</v>
      </c>
    </row>
    <row r="320" spans="1:15" x14ac:dyDescent="0.25">
      <c r="A320" s="1">
        <v>418</v>
      </c>
      <c r="B320">
        <v>6.8635691864657095E-2</v>
      </c>
      <c r="C320">
        <f t="shared" si="16"/>
        <v>6.5136801916112291E-2</v>
      </c>
      <c r="D320">
        <f t="shared" si="17"/>
        <v>5.3716022979619374E-2</v>
      </c>
      <c r="N320">
        <f t="shared" si="18"/>
        <v>418</v>
      </c>
      <c r="O320">
        <f t="shared" si="19"/>
        <v>4.9079791080254481E-2</v>
      </c>
    </row>
    <row r="321" spans="1:15" x14ac:dyDescent="0.25">
      <c r="A321" s="1">
        <v>419</v>
      </c>
      <c r="B321">
        <v>6.8222834299761004E-2</v>
      </c>
      <c r="C321">
        <f t="shared" si="16"/>
        <v>6.5131670611592182E-2</v>
      </c>
      <c r="D321">
        <f t="shared" si="17"/>
        <v>4.7460224175773773E-2</v>
      </c>
      <c r="N321">
        <f t="shared" si="18"/>
        <v>419</v>
      </c>
      <c r="O321">
        <f t="shared" si="19"/>
        <v>6.5106709253573813E-2</v>
      </c>
    </row>
    <row r="322" spans="1:15" x14ac:dyDescent="0.25">
      <c r="A322" s="1">
        <v>420</v>
      </c>
      <c r="B322">
        <v>6.7874319988432394E-2</v>
      </c>
      <c r="C322">
        <f t="shared" si="16"/>
        <v>6.5126546678458727E-2</v>
      </c>
      <c r="D322">
        <f t="shared" si="17"/>
        <v>4.2191294489172124E-2</v>
      </c>
      <c r="N322">
        <f t="shared" si="18"/>
        <v>420</v>
      </c>
      <c r="O322">
        <f t="shared" si="19"/>
        <v>7.8635855440589111E-2</v>
      </c>
    </row>
    <row r="323" spans="1:15" x14ac:dyDescent="0.25">
      <c r="A323" s="1">
        <v>422</v>
      </c>
      <c r="B323">
        <v>6.8439179900523506E-2</v>
      </c>
      <c r="C323">
        <f t="shared" si="16"/>
        <v>6.5116320820047841E-2</v>
      </c>
      <c r="D323">
        <f t="shared" si="17"/>
        <v>5.102958887463175E-2</v>
      </c>
      <c r="N323">
        <f t="shared" si="18"/>
        <v>422</v>
      </c>
      <c r="O323">
        <f t="shared" si="19"/>
        <v>5.6708284384089092E-2</v>
      </c>
    </row>
    <row r="324" spans="1:15" x14ac:dyDescent="0.25">
      <c r="A324" s="1">
        <v>423</v>
      </c>
      <c r="B324">
        <v>6.8417221568029707E-2</v>
      </c>
      <c r="C324">
        <f t="shared" si="16"/>
        <v>6.5111218842013124E-2</v>
      </c>
      <c r="D324">
        <f t="shared" si="17"/>
        <v>5.0774701884145637E-2</v>
      </c>
      <c r="N324">
        <f t="shared" si="18"/>
        <v>423</v>
      </c>
      <c r="O324">
        <f t="shared" si="19"/>
        <v>5.7560695549642583E-2</v>
      </c>
    </row>
    <row r="325" spans="1:15" x14ac:dyDescent="0.25">
      <c r="A325" s="1">
        <v>424</v>
      </c>
      <c r="B325">
        <v>5.8502804460988801E-2</v>
      </c>
      <c r="C325">
        <f t="shared" si="16"/>
        <v>6.5106124129847828E-2</v>
      </c>
      <c r="D325">
        <f t="shared" si="17"/>
        <v>0.10142394063712576</v>
      </c>
      <c r="N325">
        <f t="shared" si="18"/>
        <v>424</v>
      </c>
      <c r="O325">
        <f t="shared" si="19"/>
        <v>0.44243326473871325</v>
      </c>
    </row>
    <row r="326" spans="1:15" x14ac:dyDescent="0.25">
      <c r="A326" s="1">
        <v>426</v>
      </c>
      <c r="B326">
        <v>5.8640044391640202E-2</v>
      </c>
      <c r="C326">
        <f t="shared" ref="C326:C389" si="20">$G$2-$G$3*(1-EXP(-1*SQRT((A326+$G$5)/$G$4)))</f>
        <v>6.5095956399319421E-2</v>
      </c>
      <c r="D326">
        <f t="shared" si="17"/>
        <v>9.9175315407866352E-2</v>
      </c>
      <c r="N326">
        <f t="shared" si="18"/>
        <v>426</v>
      </c>
      <c r="O326">
        <f t="shared" si="19"/>
        <v>0.43710568126760596</v>
      </c>
    </row>
    <row r="327" spans="1:15" x14ac:dyDescent="0.25">
      <c r="A327" s="1">
        <v>432</v>
      </c>
      <c r="B327">
        <v>5.8502804460988801E-2</v>
      </c>
      <c r="C327">
        <f t="shared" si="20"/>
        <v>6.5065624916905082E-2</v>
      </c>
      <c r="D327">
        <f t="shared" ref="D327:D390" si="21">ABS((C327-B327)/C327)</f>
        <v>0.10086463419505491</v>
      </c>
      <c r="N327">
        <f t="shared" ref="N327:N390" si="22">A327*$G$1^2</f>
        <v>432</v>
      </c>
      <c r="O327">
        <f t="shared" ref="O327:O390" si="23">-(B327-$G$2)/$G$3</f>
        <v>0.44243326473871325</v>
      </c>
    </row>
    <row r="328" spans="1:15" x14ac:dyDescent="0.25">
      <c r="A328" s="1">
        <v>433</v>
      </c>
      <c r="B328">
        <v>5.8502804460988801E-2</v>
      </c>
      <c r="C328">
        <f t="shared" si="20"/>
        <v>6.5060594446146675E-2</v>
      </c>
      <c r="D328">
        <f t="shared" si="21"/>
        <v>0.10079511324763603</v>
      </c>
      <c r="N328">
        <f t="shared" si="22"/>
        <v>433</v>
      </c>
      <c r="O328">
        <f t="shared" si="23"/>
        <v>0.44243326473871325</v>
      </c>
    </row>
    <row r="329" spans="1:15" x14ac:dyDescent="0.25">
      <c r="A329" s="1">
        <v>435</v>
      </c>
      <c r="B329">
        <v>6.6181698245857207E-2</v>
      </c>
      <c r="C329">
        <f t="shared" si="20"/>
        <v>6.5050554518269188E-2</v>
      </c>
      <c r="D329">
        <f t="shared" si="21"/>
        <v>1.7388686936870637E-2</v>
      </c>
      <c r="N329">
        <f t="shared" si="22"/>
        <v>435</v>
      </c>
      <c r="O329">
        <f t="shared" si="23"/>
        <v>0.14434256030249767</v>
      </c>
    </row>
    <row r="330" spans="1:15" x14ac:dyDescent="0.25">
      <c r="A330" s="1">
        <v>438</v>
      </c>
      <c r="B330">
        <v>6.6059573966909493E-2</v>
      </c>
      <c r="C330">
        <f t="shared" si="20"/>
        <v>6.5035546794970645E-2</v>
      </c>
      <c r="D330">
        <f t="shared" si="21"/>
        <v>1.5745653298913132E-2</v>
      </c>
      <c r="N330">
        <f t="shared" si="22"/>
        <v>438</v>
      </c>
      <c r="O330">
        <f t="shared" si="23"/>
        <v>0.14908336195442631</v>
      </c>
    </row>
    <row r="331" spans="1:15" x14ac:dyDescent="0.25">
      <c r="A331" s="1">
        <v>440</v>
      </c>
      <c r="B331">
        <v>6.5278922153023999E-2</v>
      </c>
      <c r="C331">
        <f t="shared" si="20"/>
        <v>6.5025576144028777E-2</v>
      </c>
      <c r="D331">
        <f t="shared" si="21"/>
        <v>3.896097874382113E-3</v>
      </c>
      <c r="N331">
        <f t="shared" si="22"/>
        <v>440</v>
      </c>
      <c r="O331">
        <f t="shared" si="23"/>
        <v>0.17938786357145503</v>
      </c>
    </row>
    <row r="332" spans="1:15" x14ac:dyDescent="0.25">
      <c r="A332" s="1">
        <v>441</v>
      </c>
      <c r="B332">
        <v>6.6826810429079897E-2</v>
      </c>
      <c r="C332">
        <f t="shared" si="20"/>
        <v>6.5020601096479613E-2</v>
      </c>
      <c r="D332">
        <f t="shared" si="21"/>
        <v>2.7779031601386974E-2</v>
      </c>
      <c r="N332">
        <f t="shared" si="22"/>
        <v>441</v>
      </c>
      <c r="O332">
        <f t="shared" si="23"/>
        <v>0.11929963738615573</v>
      </c>
    </row>
    <row r="333" spans="1:15" x14ac:dyDescent="0.25">
      <c r="A333" s="1">
        <v>442</v>
      </c>
      <c r="B333">
        <v>6.5258575148285605E-2</v>
      </c>
      <c r="C333">
        <f t="shared" si="20"/>
        <v>6.5015632869436346E-2</v>
      </c>
      <c r="D333">
        <f t="shared" si="21"/>
        <v>3.7366748292235043E-3</v>
      </c>
      <c r="N333">
        <f t="shared" si="22"/>
        <v>442</v>
      </c>
      <c r="O333">
        <f t="shared" si="23"/>
        <v>0.18017772382288691</v>
      </c>
    </row>
    <row r="334" spans="1:15" x14ac:dyDescent="0.25">
      <c r="A334" s="1">
        <v>445</v>
      </c>
      <c r="B334">
        <v>6.5374943397406696E-2</v>
      </c>
      <c r="C334">
        <f t="shared" si="20"/>
        <v>6.5000768877859966E-2</v>
      </c>
      <c r="D334">
        <f t="shared" si="21"/>
        <v>5.7564629773814609E-3</v>
      </c>
      <c r="N334">
        <f t="shared" si="22"/>
        <v>445</v>
      </c>
      <c r="O334">
        <f t="shared" si="23"/>
        <v>0.17566036828622489</v>
      </c>
    </row>
    <row r="335" spans="1:15" x14ac:dyDescent="0.25">
      <c r="A335" s="1">
        <v>447</v>
      </c>
      <c r="B335">
        <v>6.3635242324444397E-2</v>
      </c>
      <c r="C335">
        <f t="shared" si="20"/>
        <v>6.4990893226921156E-2</v>
      </c>
      <c r="D335">
        <f t="shared" si="21"/>
        <v>2.0859090176578911E-2</v>
      </c>
      <c r="N335">
        <f t="shared" si="22"/>
        <v>447</v>
      </c>
      <c r="O335">
        <f t="shared" si="23"/>
        <v>0.24319466852223981</v>
      </c>
    </row>
    <row r="336" spans="1:15" x14ac:dyDescent="0.25">
      <c r="A336" s="1">
        <v>448</v>
      </c>
      <c r="B336">
        <v>6.5278922153023999E-2</v>
      </c>
      <c r="C336">
        <f t="shared" si="20"/>
        <v>6.4985965435811865E-2</v>
      </c>
      <c r="D336">
        <f t="shared" si="21"/>
        <v>4.5079997696040076E-3</v>
      </c>
      <c r="N336">
        <f t="shared" si="22"/>
        <v>448</v>
      </c>
      <c r="O336">
        <f t="shared" si="23"/>
        <v>0.17938786357145503</v>
      </c>
    </row>
    <row r="337" spans="1:15" x14ac:dyDescent="0.25">
      <c r="A337" s="1">
        <v>449</v>
      </c>
      <c r="B337">
        <v>6.5613471901825898E-2</v>
      </c>
      <c r="C337">
        <f t="shared" si="20"/>
        <v>6.4981044304053381E-2</v>
      </c>
      <c r="D337">
        <f t="shared" si="21"/>
        <v>9.7324935994152276E-3</v>
      </c>
      <c r="N337">
        <f t="shared" si="22"/>
        <v>449</v>
      </c>
      <c r="O337">
        <f t="shared" si="23"/>
        <v>0.16640081451422861</v>
      </c>
    </row>
    <row r="338" spans="1:15" x14ac:dyDescent="0.25">
      <c r="A338" s="1">
        <v>452</v>
      </c>
      <c r="B338">
        <v>6.5157623874426696E-2</v>
      </c>
      <c r="C338">
        <f t="shared" si="20"/>
        <v>6.4966320640420808E-2</v>
      </c>
      <c r="D338">
        <f t="shared" si="21"/>
        <v>2.9446524309837958E-3</v>
      </c>
      <c r="N338">
        <f t="shared" si="22"/>
        <v>452</v>
      </c>
      <c r="O338">
        <f t="shared" si="23"/>
        <v>0.18409660031491948</v>
      </c>
    </row>
    <row r="339" spans="1:15" x14ac:dyDescent="0.25">
      <c r="A339" s="1">
        <v>457</v>
      </c>
      <c r="B339">
        <v>8.0576121467697798E-2</v>
      </c>
      <c r="C339">
        <f t="shared" si="20"/>
        <v>6.4941912311640967E-2</v>
      </c>
      <c r="D339">
        <f t="shared" si="21"/>
        <v>0.24074143491543545</v>
      </c>
      <c r="N339">
        <f t="shared" si="22"/>
        <v>457</v>
      </c>
      <c r="O339">
        <f t="shared" si="23"/>
        <v>-0.41444154042393455</v>
      </c>
    </row>
    <row r="340" spans="1:15" x14ac:dyDescent="0.25">
      <c r="A340" s="1">
        <v>464</v>
      </c>
      <c r="B340">
        <v>8.0429241130978907E-2</v>
      </c>
      <c r="C340">
        <f t="shared" si="20"/>
        <v>6.4908011436224974E-2</v>
      </c>
      <c r="D340">
        <f t="shared" si="21"/>
        <v>0.2391265631362661</v>
      </c>
      <c r="N340">
        <f t="shared" si="22"/>
        <v>464</v>
      </c>
      <c r="O340">
        <f t="shared" si="23"/>
        <v>-0.40873972135116127</v>
      </c>
    </row>
    <row r="341" spans="1:15" x14ac:dyDescent="0.25">
      <c r="A341" s="1">
        <v>466</v>
      </c>
      <c r="B341">
        <v>7.6676980104341402E-2</v>
      </c>
      <c r="C341">
        <f t="shared" si="20"/>
        <v>6.4898382608611582E-2</v>
      </c>
      <c r="D341">
        <f t="shared" si="21"/>
        <v>0.18149292820999946</v>
      </c>
      <c r="N341">
        <f t="shared" si="22"/>
        <v>466</v>
      </c>
      <c r="O341">
        <f t="shared" si="23"/>
        <v>-0.26307887956910514</v>
      </c>
    </row>
    <row r="342" spans="1:15" x14ac:dyDescent="0.25">
      <c r="A342" s="1">
        <v>470</v>
      </c>
      <c r="B342">
        <v>7.5176189219175404E-2</v>
      </c>
      <c r="C342">
        <f t="shared" si="20"/>
        <v>6.4879200062263082E-2</v>
      </c>
      <c r="D342">
        <f t="shared" si="21"/>
        <v>0.15871017440151139</v>
      </c>
      <c r="N342">
        <f t="shared" si="22"/>
        <v>470</v>
      </c>
      <c r="O342">
        <f t="shared" si="23"/>
        <v>-0.20481894985733473</v>
      </c>
    </row>
    <row r="343" spans="1:15" x14ac:dyDescent="0.25">
      <c r="A343" s="1">
        <v>472</v>
      </c>
      <c r="B343">
        <v>7.3123146631972696E-2</v>
      </c>
      <c r="C343">
        <f t="shared" si="20"/>
        <v>6.4869646019830599E-2</v>
      </c>
      <c r="D343">
        <f t="shared" si="21"/>
        <v>0.12723208956033163</v>
      </c>
      <c r="N343">
        <f t="shared" si="22"/>
        <v>472</v>
      </c>
      <c r="O343">
        <f t="shared" si="23"/>
        <v>-0.12512089331398674</v>
      </c>
    </row>
    <row r="344" spans="1:15" x14ac:dyDescent="0.25">
      <c r="A344" s="1">
        <v>475</v>
      </c>
      <c r="B344">
        <v>7.2608344031486402E-2</v>
      </c>
      <c r="C344">
        <f t="shared" si="20"/>
        <v>6.4855361046047819E-2</v>
      </c>
      <c r="D344">
        <f t="shared" si="21"/>
        <v>0.11954266941685675</v>
      </c>
      <c r="N344">
        <f t="shared" si="22"/>
        <v>475</v>
      </c>
      <c r="O344">
        <f t="shared" si="23"/>
        <v>-0.10513652132971076</v>
      </c>
    </row>
    <row r="345" spans="1:15" x14ac:dyDescent="0.25">
      <c r="A345" s="1">
        <v>476</v>
      </c>
      <c r="B345">
        <v>7.5415704640102499E-2</v>
      </c>
      <c r="C345">
        <f t="shared" si="20"/>
        <v>6.4850611600060698E-2</v>
      </c>
      <c r="D345">
        <f t="shared" si="21"/>
        <v>0.16291431613933943</v>
      </c>
      <c r="N345">
        <f t="shared" si="22"/>
        <v>476</v>
      </c>
      <c r="O345">
        <f t="shared" si="23"/>
        <v>-0.21411681522020587</v>
      </c>
    </row>
    <row r="346" spans="1:15" x14ac:dyDescent="0.25">
      <c r="A346" s="1">
        <v>477</v>
      </c>
      <c r="B346">
        <v>7.6972881888325198E-2</v>
      </c>
      <c r="C346">
        <f t="shared" si="20"/>
        <v>6.4845868227558501E-2</v>
      </c>
      <c r="D346">
        <f t="shared" si="21"/>
        <v>0.18701289676946453</v>
      </c>
      <c r="N346">
        <f t="shared" si="22"/>
        <v>477</v>
      </c>
      <c r="O346">
        <f t="shared" si="23"/>
        <v>-0.27456563452402788</v>
      </c>
    </row>
    <row r="347" spans="1:15" x14ac:dyDescent="0.25">
      <c r="A347" s="1">
        <v>478</v>
      </c>
      <c r="B347">
        <v>7.2890912227631499E-2</v>
      </c>
      <c r="C347">
        <f t="shared" si="20"/>
        <v>6.4841130909203737E-2</v>
      </c>
      <c r="D347">
        <f t="shared" si="21"/>
        <v>0.12414622023943067</v>
      </c>
      <c r="N347">
        <f t="shared" si="22"/>
        <v>478</v>
      </c>
      <c r="O347">
        <f t="shared" si="23"/>
        <v>-0.11610567326747338</v>
      </c>
    </row>
    <row r="348" spans="1:15" x14ac:dyDescent="0.25">
      <c r="A348" s="1">
        <v>479</v>
      </c>
      <c r="B348">
        <v>7.3333107844090806E-2</v>
      </c>
      <c r="C348">
        <f t="shared" si="20"/>
        <v>6.483639962576028E-2</v>
      </c>
      <c r="D348">
        <f t="shared" si="21"/>
        <v>0.13104842754030224</v>
      </c>
      <c r="N348">
        <f t="shared" si="22"/>
        <v>479</v>
      </c>
      <c r="O348">
        <f t="shared" si="23"/>
        <v>-0.1332714795023125</v>
      </c>
    </row>
    <row r="349" spans="1:15" x14ac:dyDescent="0.25">
      <c r="A349" s="1">
        <v>480</v>
      </c>
      <c r="B349">
        <v>7.9357872173801899E-2</v>
      </c>
      <c r="C349">
        <f t="shared" si="20"/>
        <v>6.4831674358092714E-2</v>
      </c>
      <c r="D349">
        <f t="shared" si="21"/>
        <v>0.22406019834494573</v>
      </c>
      <c r="N349">
        <f t="shared" si="22"/>
        <v>480</v>
      </c>
      <c r="O349">
        <f t="shared" si="23"/>
        <v>-0.36714972986237276</v>
      </c>
    </row>
    <row r="350" spans="1:15" x14ac:dyDescent="0.25">
      <c r="A350" s="1">
        <v>483</v>
      </c>
      <c r="B350">
        <v>7.3333107844090806E-2</v>
      </c>
      <c r="C350">
        <f t="shared" si="20"/>
        <v>6.481753445988532E-2</v>
      </c>
      <c r="D350">
        <f t="shared" si="21"/>
        <v>0.13137761957724042</v>
      </c>
      <c r="N350">
        <f t="shared" si="22"/>
        <v>483</v>
      </c>
      <c r="O350">
        <f t="shared" si="23"/>
        <v>-0.1332714795023125</v>
      </c>
    </row>
    <row r="351" spans="1:15" x14ac:dyDescent="0.25">
      <c r="A351" s="1">
        <v>484</v>
      </c>
      <c r="B351">
        <v>7.1026517003631398E-2</v>
      </c>
      <c r="C351">
        <f t="shared" si="20"/>
        <v>6.4812833065954437E-2</v>
      </c>
      <c r="D351">
        <f t="shared" si="21"/>
        <v>9.5871197781986023E-2</v>
      </c>
      <c r="N351">
        <f t="shared" si="22"/>
        <v>484</v>
      </c>
      <c r="O351">
        <f t="shared" si="23"/>
        <v>-4.3730810267694285E-2</v>
      </c>
    </row>
    <row r="352" spans="1:15" x14ac:dyDescent="0.25">
      <c r="A352" s="1">
        <v>485</v>
      </c>
      <c r="B352">
        <v>7.58635972583524E-2</v>
      </c>
      <c r="C352">
        <f t="shared" si="20"/>
        <v>6.4808137593606638E-2</v>
      </c>
      <c r="D352">
        <f t="shared" si="21"/>
        <v>0.17058752303717473</v>
      </c>
      <c r="N352">
        <f t="shared" si="22"/>
        <v>485</v>
      </c>
      <c r="O352">
        <f t="shared" si="23"/>
        <v>-0.23150377613233442</v>
      </c>
    </row>
    <row r="353" spans="1:15" x14ac:dyDescent="0.25">
      <c r="A353" s="1">
        <v>486</v>
      </c>
      <c r="B353">
        <v>8.1062379758731304E-2</v>
      </c>
      <c r="C353">
        <f t="shared" si="20"/>
        <v>6.4803448024295232E-2</v>
      </c>
      <c r="D353">
        <f t="shared" si="21"/>
        <v>0.25089609010218861</v>
      </c>
      <c r="N353">
        <f t="shared" si="22"/>
        <v>486</v>
      </c>
      <c r="O353">
        <f t="shared" si="23"/>
        <v>-0.43331783700688203</v>
      </c>
    </row>
    <row r="354" spans="1:15" x14ac:dyDescent="0.25">
      <c r="A354" s="1">
        <v>489</v>
      </c>
      <c r="B354">
        <v>7.3010029316979294E-2</v>
      </c>
      <c r="C354">
        <f t="shared" si="20"/>
        <v>6.4789414550543517E-2</v>
      </c>
      <c r="D354">
        <f t="shared" si="21"/>
        <v>0.12688206589708742</v>
      </c>
      <c r="N354">
        <f t="shared" si="22"/>
        <v>489</v>
      </c>
      <c r="O354">
        <f t="shared" si="23"/>
        <v>-0.12072973736692028</v>
      </c>
    </row>
    <row r="355" spans="1:15" x14ac:dyDescent="0.25">
      <c r="A355" s="1">
        <v>490</v>
      </c>
      <c r="B355">
        <v>7.5415704640102499E-2</v>
      </c>
      <c r="C355">
        <f t="shared" si="20"/>
        <v>6.4784748409813908E-2</v>
      </c>
      <c r="D355">
        <f t="shared" si="21"/>
        <v>0.16409658895392362</v>
      </c>
      <c r="N355">
        <f t="shared" si="22"/>
        <v>490</v>
      </c>
      <c r="O355">
        <f t="shared" si="23"/>
        <v>-0.21411681522020587</v>
      </c>
    </row>
    <row r="356" spans="1:15" x14ac:dyDescent="0.25">
      <c r="A356" s="1">
        <v>491</v>
      </c>
      <c r="B356">
        <v>7.1526381243405796E-2</v>
      </c>
      <c r="C356">
        <f t="shared" si="20"/>
        <v>6.4780088080808554E-2</v>
      </c>
      <c r="D356">
        <f t="shared" si="21"/>
        <v>0.10414146325614317</v>
      </c>
      <c r="N356">
        <f t="shared" si="22"/>
        <v>491</v>
      </c>
      <c r="O356">
        <f t="shared" si="23"/>
        <v>-6.3135282777842056E-2</v>
      </c>
    </row>
    <row r="357" spans="1:15" x14ac:dyDescent="0.25">
      <c r="A357" s="1">
        <v>492</v>
      </c>
      <c r="B357">
        <v>6.7505290720562702E-2</v>
      </c>
      <c r="C357">
        <f t="shared" si="20"/>
        <v>6.4775433545544561E-2</v>
      </c>
      <c r="D357">
        <f t="shared" si="21"/>
        <v>4.2143402608007835E-2</v>
      </c>
      <c r="N357">
        <f t="shared" si="22"/>
        <v>492</v>
      </c>
      <c r="O357">
        <f t="shared" si="23"/>
        <v>9.2961381681572586E-2</v>
      </c>
    </row>
    <row r="358" spans="1:15" x14ac:dyDescent="0.25">
      <c r="A358" s="1">
        <v>493</v>
      </c>
      <c r="B358">
        <v>7.1136561184847999E-2</v>
      </c>
      <c r="C358">
        <f t="shared" si="20"/>
        <v>6.4770784786130617E-2</v>
      </c>
      <c r="D358">
        <f t="shared" si="21"/>
        <v>9.828160056631717E-2</v>
      </c>
      <c r="N358">
        <f t="shared" si="22"/>
        <v>493</v>
      </c>
      <c r="O358">
        <f t="shared" si="23"/>
        <v>-4.8002668743273566E-2</v>
      </c>
    </row>
    <row r="359" spans="1:15" x14ac:dyDescent="0.25">
      <c r="A359" s="1">
        <v>496</v>
      </c>
      <c r="B359">
        <v>6.8429715271573405E-2</v>
      </c>
      <c r="C359">
        <f t="shared" si="20"/>
        <v>6.4756872985436989E-2</v>
      </c>
      <c r="D359">
        <f t="shared" si="21"/>
        <v>5.6717412636067097E-2</v>
      </c>
      <c r="N359">
        <f t="shared" si="22"/>
        <v>496</v>
      </c>
      <c r="O359">
        <f t="shared" si="23"/>
        <v>5.7075696408529719E-2</v>
      </c>
    </row>
    <row r="360" spans="1:15" x14ac:dyDescent="0.25">
      <c r="A360" s="1">
        <v>500</v>
      </c>
      <c r="B360">
        <v>7.3230706243884294E-2</v>
      </c>
      <c r="C360">
        <f t="shared" si="20"/>
        <v>6.4738403710109499E-2</v>
      </c>
      <c r="D360">
        <f t="shared" si="21"/>
        <v>0.13117874471854862</v>
      </c>
      <c r="N360">
        <f t="shared" si="22"/>
        <v>500</v>
      </c>
      <c r="O360">
        <f t="shared" si="23"/>
        <v>-0.12929630208794254</v>
      </c>
    </row>
    <row r="361" spans="1:15" x14ac:dyDescent="0.25">
      <c r="A361" s="1">
        <v>501</v>
      </c>
      <c r="B361">
        <v>7.3333107844090806E-2</v>
      </c>
      <c r="C361">
        <f t="shared" si="20"/>
        <v>6.4733800524192447E-2</v>
      </c>
      <c r="D361">
        <f t="shared" si="21"/>
        <v>0.13284106989337985</v>
      </c>
      <c r="N361">
        <f t="shared" si="22"/>
        <v>501</v>
      </c>
      <c r="O361">
        <f t="shared" si="23"/>
        <v>-0.1332714795023125</v>
      </c>
    </row>
    <row r="362" spans="1:15" x14ac:dyDescent="0.25">
      <c r="A362" s="1">
        <v>502</v>
      </c>
      <c r="B362">
        <v>7.3308554389006297E-2</v>
      </c>
      <c r="C362">
        <f t="shared" si="20"/>
        <v>6.4729202957121465E-2</v>
      </c>
      <c r="D362">
        <f t="shared" si="21"/>
        <v>0.13254220722550913</v>
      </c>
      <c r="N362">
        <f t="shared" si="22"/>
        <v>502</v>
      </c>
      <c r="O362">
        <f t="shared" si="23"/>
        <v>-0.13231832701348567</v>
      </c>
    </row>
    <row r="363" spans="1:15" x14ac:dyDescent="0.25">
      <c r="A363" s="1">
        <v>503</v>
      </c>
      <c r="B363">
        <v>7.4782460752010699E-2</v>
      </c>
      <c r="C363">
        <f t="shared" si="20"/>
        <v>6.4724610991886644E-2</v>
      </c>
      <c r="D363">
        <f t="shared" si="21"/>
        <v>0.15539451849907335</v>
      </c>
      <c r="N363">
        <f t="shared" si="22"/>
        <v>503</v>
      </c>
      <c r="O363">
        <f t="shared" si="23"/>
        <v>-0.1895346134122865</v>
      </c>
    </row>
    <row r="364" spans="1:15" x14ac:dyDescent="0.25">
      <c r="A364" s="1">
        <v>512</v>
      </c>
      <c r="B364">
        <v>7.3329287359994E-2</v>
      </c>
      <c r="C364">
        <f t="shared" si="20"/>
        <v>6.4683532622272444E-2</v>
      </c>
      <c r="D364">
        <f t="shared" si="21"/>
        <v>0.13366237722682092</v>
      </c>
      <c r="N364">
        <f t="shared" si="22"/>
        <v>512</v>
      </c>
      <c r="O364">
        <f t="shared" si="23"/>
        <v>-0.1331231702760606</v>
      </c>
    </row>
    <row r="365" spans="1:15" x14ac:dyDescent="0.25">
      <c r="A365" s="1">
        <v>513</v>
      </c>
      <c r="B365">
        <v>7.3226891094672397E-2</v>
      </c>
      <c r="C365">
        <f t="shared" si="20"/>
        <v>6.4678995758218977E-2</v>
      </c>
      <c r="D365">
        <f t="shared" si="21"/>
        <v>0.13215875163564533</v>
      </c>
      <c r="N365">
        <f t="shared" si="22"/>
        <v>513</v>
      </c>
      <c r="O365">
        <f t="shared" si="23"/>
        <v>-0.12914819995917698</v>
      </c>
    </row>
    <row r="366" spans="1:15" x14ac:dyDescent="0.25">
      <c r="A366" s="1">
        <v>514</v>
      </c>
      <c r="B366">
        <v>7.3329287359994E-2</v>
      </c>
      <c r="C366">
        <f t="shared" si="20"/>
        <v>6.4674464314361163E-2</v>
      </c>
      <c r="D366">
        <f t="shared" si="21"/>
        <v>0.13382133330961363</v>
      </c>
      <c r="N366">
        <f t="shared" si="22"/>
        <v>514</v>
      </c>
      <c r="O366">
        <f t="shared" si="23"/>
        <v>-0.1331231702760606</v>
      </c>
    </row>
    <row r="367" spans="1:15" x14ac:dyDescent="0.25">
      <c r="A367" s="1">
        <v>519</v>
      </c>
      <c r="B367">
        <v>6.7875211840495206E-2</v>
      </c>
      <c r="C367">
        <f t="shared" si="20"/>
        <v>6.4651887839666231E-2</v>
      </c>
      <c r="D367">
        <f t="shared" si="21"/>
        <v>4.9856610665765459E-2</v>
      </c>
      <c r="N367">
        <f t="shared" si="22"/>
        <v>519</v>
      </c>
      <c r="O367">
        <f t="shared" si="23"/>
        <v>7.860123420254303E-2</v>
      </c>
    </row>
    <row r="368" spans="1:15" x14ac:dyDescent="0.25">
      <c r="A368" s="1">
        <v>520</v>
      </c>
      <c r="B368">
        <v>6.6605741801658402E-2</v>
      </c>
      <c r="C368">
        <f t="shared" si="20"/>
        <v>6.4647388583058726E-2</v>
      </c>
      <c r="D368">
        <f t="shared" si="21"/>
        <v>3.0292843400527944E-2</v>
      </c>
      <c r="N368">
        <f t="shared" si="22"/>
        <v>520</v>
      </c>
      <c r="O368">
        <f t="shared" si="23"/>
        <v>0.12788140771962178</v>
      </c>
    </row>
    <row r="369" spans="1:15" x14ac:dyDescent="0.25">
      <c r="A369" s="1">
        <v>521</v>
      </c>
      <c r="B369">
        <v>6.6507912788301496E-2</v>
      </c>
      <c r="C369">
        <f t="shared" si="20"/>
        <v>6.4642894636055159E-2</v>
      </c>
      <c r="D369">
        <f t="shared" si="21"/>
        <v>2.8851092803726427E-2</v>
      </c>
      <c r="N369">
        <f t="shared" si="22"/>
        <v>521</v>
      </c>
      <c r="O369">
        <f t="shared" si="23"/>
        <v>0.13167907966598014</v>
      </c>
    </row>
    <row r="370" spans="1:15" x14ac:dyDescent="0.25">
      <c r="A370" s="1">
        <v>522</v>
      </c>
      <c r="B370">
        <v>7.0243253448435003E-2</v>
      </c>
      <c r="C370">
        <f t="shared" si="20"/>
        <v>6.4638405983160549E-2</v>
      </c>
      <c r="D370">
        <f t="shared" si="21"/>
        <v>8.6710793374679074E-2</v>
      </c>
      <c r="N370">
        <f t="shared" si="22"/>
        <v>522</v>
      </c>
      <c r="O370">
        <f t="shared" si="23"/>
        <v>-1.3324922197227994E-2</v>
      </c>
    </row>
    <row r="371" spans="1:15" x14ac:dyDescent="0.25">
      <c r="A371" s="1">
        <v>523</v>
      </c>
      <c r="B371">
        <v>6.2962091406889895E-2</v>
      </c>
      <c r="C371">
        <f t="shared" si="20"/>
        <v>6.4633922608954314E-2</v>
      </c>
      <c r="D371">
        <f t="shared" si="21"/>
        <v>2.5866157190849587E-2</v>
      </c>
      <c r="N371">
        <f t="shared" si="22"/>
        <v>523</v>
      </c>
      <c r="O371">
        <f t="shared" si="23"/>
        <v>0.26932604067393118</v>
      </c>
    </row>
    <row r="372" spans="1:15" x14ac:dyDescent="0.25">
      <c r="A372" s="1">
        <v>524</v>
      </c>
      <c r="B372">
        <v>6.7411333095824602E-2</v>
      </c>
      <c r="C372">
        <f t="shared" si="20"/>
        <v>6.4629444498089827E-2</v>
      </c>
      <c r="D372">
        <f t="shared" si="21"/>
        <v>4.3043671802207667E-2</v>
      </c>
      <c r="N372">
        <f t="shared" si="22"/>
        <v>524</v>
      </c>
      <c r="O372">
        <f t="shared" si="23"/>
        <v>9.6608768314335319E-2</v>
      </c>
    </row>
    <row r="373" spans="1:15" x14ac:dyDescent="0.25">
      <c r="A373" s="1">
        <v>526</v>
      </c>
      <c r="B373">
        <v>6.2962091406889895E-2</v>
      </c>
      <c r="C373">
        <f t="shared" si="20"/>
        <v>6.4620504005366272E-2</v>
      </c>
      <c r="D373">
        <f t="shared" si="21"/>
        <v>2.5663875947774382E-2</v>
      </c>
      <c r="N373">
        <f t="shared" si="22"/>
        <v>526</v>
      </c>
      <c r="O373">
        <f t="shared" si="23"/>
        <v>0.26932604067393118</v>
      </c>
    </row>
    <row r="374" spans="1:15" x14ac:dyDescent="0.25">
      <c r="A374" s="1">
        <v>532</v>
      </c>
      <c r="B374">
        <v>6.2962091406889895E-2</v>
      </c>
      <c r="C374">
        <f t="shared" si="20"/>
        <v>6.4593807273889942E-2</v>
      </c>
      <c r="D374">
        <f t="shared" si="21"/>
        <v>2.5261181154429612E-2</v>
      </c>
      <c r="N374">
        <f t="shared" si="22"/>
        <v>532</v>
      </c>
      <c r="O374">
        <f t="shared" si="23"/>
        <v>0.26932604067393118</v>
      </c>
    </row>
    <row r="375" spans="1:15" x14ac:dyDescent="0.25">
      <c r="A375" s="1">
        <v>536</v>
      </c>
      <c r="B375">
        <v>6.1422513202142898E-2</v>
      </c>
      <c r="C375">
        <f t="shared" si="20"/>
        <v>6.4576112220985485E-2</v>
      </c>
      <c r="D375">
        <f t="shared" si="21"/>
        <v>4.8835380613355552E-2</v>
      </c>
      <c r="N375">
        <f t="shared" si="22"/>
        <v>536</v>
      </c>
      <c r="O375">
        <f t="shared" si="23"/>
        <v>0.32909167416817564</v>
      </c>
    </row>
    <row r="376" spans="1:15" x14ac:dyDescent="0.25">
      <c r="A376" s="1">
        <v>544</v>
      </c>
      <c r="B376">
        <v>6.5448580057771197E-2</v>
      </c>
      <c r="C376">
        <f t="shared" si="20"/>
        <v>6.4540964582940175E-2</v>
      </c>
      <c r="D376">
        <f t="shared" si="21"/>
        <v>1.4062626437270945E-2</v>
      </c>
      <c r="N376">
        <f t="shared" si="22"/>
        <v>544</v>
      </c>
      <c r="O376">
        <f t="shared" si="23"/>
        <v>0.17280183103133556</v>
      </c>
    </row>
    <row r="377" spans="1:15" x14ac:dyDescent="0.25">
      <c r="A377" s="1">
        <v>545</v>
      </c>
      <c r="B377">
        <v>6.0617822922390603E-2</v>
      </c>
      <c r="C377">
        <f t="shared" si="20"/>
        <v>6.4536593583030516E-2</v>
      </c>
      <c r="D377">
        <f t="shared" si="21"/>
        <v>6.0721684289056256E-2</v>
      </c>
      <c r="N377">
        <f t="shared" si="22"/>
        <v>545</v>
      </c>
      <c r="O377">
        <f t="shared" si="23"/>
        <v>0.36032933665766237</v>
      </c>
    </row>
    <row r="378" spans="1:15" x14ac:dyDescent="0.25">
      <c r="A378" s="1">
        <v>546</v>
      </c>
      <c r="B378">
        <v>6.50617786778344E-2</v>
      </c>
      <c r="C378">
        <f t="shared" si="20"/>
        <v>6.453222752658351E-2</v>
      </c>
      <c r="D378">
        <f t="shared" si="21"/>
        <v>8.2059952297903523E-3</v>
      </c>
      <c r="N378">
        <f t="shared" si="22"/>
        <v>546</v>
      </c>
      <c r="O378">
        <f t="shared" si="23"/>
        <v>0.18781726151553724</v>
      </c>
    </row>
    <row r="379" spans="1:15" x14ac:dyDescent="0.25">
      <c r="A379" s="1">
        <v>547</v>
      </c>
      <c r="B379">
        <v>6.0486409456487797E-2</v>
      </c>
      <c r="C379">
        <f t="shared" si="20"/>
        <v>6.4527866399824593E-2</v>
      </c>
      <c r="D379">
        <f t="shared" si="21"/>
        <v>6.2631188179930006E-2</v>
      </c>
      <c r="N379">
        <f t="shared" si="22"/>
        <v>547</v>
      </c>
      <c r="O379">
        <f t="shared" si="23"/>
        <v>0.36543073976608464</v>
      </c>
    </row>
    <row r="380" spans="1:15" x14ac:dyDescent="0.25">
      <c r="A380" s="1">
        <v>548</v>
      </c>
      <c r="B380">
        <v>6.0382457297286599E-2</v>
      </c>
      <c r="C380">
        <f t="shared" si="20"/>
        <v>6.4523510189042357E-2</v>
      </c>
      <c r="D380">
        <f t="shared" si="21"/>
        <v>6.4178977238268861E-2</v>
      </c>
      <c r="N380">
        <f t="shared" si="22"/>
        <v>548</v>
      </c>
      <c r="O380">
        <f t="shared" si="23"/>
        <v>0.36946610908256255</v>
      </c>
    </row>
    <row r="381" spans="1:15" x14ac:dyDescent="0.25">
      <c r="A381" s="1">
        <v>549</v>
      </c>
      <c r="B381">
        <v>6.0615053040042E-2</v>
      </c>
      <c r="C381">
        <f t="shared" si="20"/>
        <v>6.4519158880588123E-2</v>
      </c>
      <c r="D381">
        <f t="shared" si="21"/>
        <v>6.0510798781054038E-2</v>
      </c>
      <c r="N381">
        <f t="shared" si="22"/>
        <v>549</v>
      </c>
      <c r="O381">
        <f t="shared" si="23"/>
        <v>0.36043686206478909</v>
      </c>
    </row>
    <row r="382" spans="1:15" x14ac:dyDescent="0.25">
      <c r="A382" s="1">
        <v>550</v>
      </c>
      <c r="B382">
        <v>6.0617822922390603E-2</v>
      </c>
      <c r="C382">
        <f t="shared" si="20"/>
        <v>6.4514812460875606E-2</v>
      </c>
      <c r="D382">
        <f t="shared" si="21"/>
        <v>6.040457051391563E-2</v>
      </c>
      <c r="N382">
        <f t="shared" si="22"/>
        <v>550</v>
      </c>
      <c r="O382">
        <f t="shared" si="23"/>
        <v>0.36032933665766237</v>
      </c>
    </row>
    <row r="383" spans="1:15" x14ac:dyDescent="0.25">
      <c r="A383" s="1">
        <v>551</v>
      </c>
      <c r="B383">
        <v>5.9854570793058497E-2</v>
      </c>
      <c r="C383">
        <f t="shared" si="20"/>
        <v>6.451047091638043E-2</v>
      </c>
      <c r="D383">
        <f t="shared" si="21"/>
        <v>7.2172781521886428E-2</v>
      </c>
      <c r="N383">
        <f t="shared" si="22"/>
        <v>551</v>
      </c>
      <c r="O383">
        <f t="shared" si="23"/>
        <v>0.38995839147586864</v>
      </c>
    </row>
    <row r="384" spans="1:15" x14ac:dyDescent="0.25">
      <c r="A384" s="1">
        <v>552</v>
      </c>
      <c r="B384">
        <v>6.1590281512050898E-2</v>
      </c>
      <c r="C384">
        <f t="shared" si="20"/>
        <v>6.4506134233639795E-2</v>
      </c>
      <c r="D384">
        <f t="shared" si="21"/>
        <v>4.5202719961914661E-2</v>
      </c>
      <c r="N384">
        <f t="shared" si="22"/>
        <v>552</v>
      </c>
      <c r="O384">
        <f t="shared" si="23"/>
        <v>0.32257899472714774</v>
      </c>
    </row>
    <row r="385" spans="1:15" x14ac:dyDescent="0.25">
      <c r="A385" s="1">
        <v>553</v>
      </c>
      <c r="B385">
        <v>5.9857305924198502E-2</v>
      </c>
      <c r="C385">
        <f t="shared" si="20"/>
        <v>6.4501802399252045E-2</v>
      </c>
      <c r="D385">
        <f t="shared" si="21"/>
        <v>7.2005685148224641E-2</v>
      </c>
      <c r="N385">
        <f t="shared" si="22"/>
        <v>553</v>
      </c>
      <c r="O385">
        <f t="shared" si="23"/>
        <v>0.3898522150927734</v>
      </c>
    </row>
    <row r="386" spans="1:15" x14ac:dyDescent="0.25">
      <c r="A386" s="1">
        <v>554</v>
      </c>
      <c r="B386">
        <v>6.2516864820361701E-2</v>
      </c>
      <c r="C386">
        <f t="shared" si="20"/>
        <v>6.4497475399876339E-2</v>
      </c>
      <c r="D386">
        <f t="shared" si="21"/>
        <v>3.0708342725588849E-2</v>
      </c>
      <c r="N386">
        <f t="shared" si="22"/>
        <v>554</v>
      </c>
      <c r="O386">
        <f t="shared" si="23"/>
        <v>0.28660950760681775</v>
      </c>
    </row>
    <row r="387" spans="1:15" x14ac:dyDescent="0.25">
      <c r="A387" s="1">
        <v>555</v>
      </c>
      <c r="B387">
        <v>5.9254189376003602E-2</v>
      </c>
      <c r="C387">
        <f t="shared" si="20"/>
        <v>6.4493153222232175E-2</v>
      </c>
      <c r="D387">
        <f t="shared" si="21"/>
        <v>8.1232868676400657E-2</v>
      </c>
      <c r="N387">
        <f t="shared" si="22"/>
        <v>555</v>
      </c>
      <c r="O387">
        <f t="shared" si="23"/>
        <v>0.41326488907230252</v>
      </c>
    </row>
    <row r="388" spans="1:15" x14ac:dyDescent="0.25">
      <c r="A388" s="1">
        <v>556</v>
      </c>
      <c r="B388">
        <v>8.2320615427839694E-2</v>
      </c>
      <c r="C388">
        <f t="shared" si="20"/>
        <v>6.4488835853099113E-2</v>
      </c>
      <c r="D388">
        <f t="shared" si="21"/>
        <v>0.27650955919502224</v>
      </c>
      <c r="N388">
        <f t="shared" si="22"/>
        <v>556</v>
      </c>
      <c r="O388">
        <f t="shared" si="23"/>
        <v>-0.48216189807338378</v>
      </c>
    </row>
    <row r="389" spans="1:15" x14ac:dyDescent="0.25">
      <c r="A389" s="1">
        <v>557</v>
      </c>
      <c r="B389">
        <v>6.0504659886975398E-2</v>
      </c>
      <c r="C389">
        <f t="shared" si="20"/>
        <v>6.4484523279316336E-2</v>
      </c>
      <c r="D389">
        <f t="shared" si="21"/>
        <v>6.1718117618735573E-2</v>
      </c>
      <c r="N389">
        <f t="shared" si="22"/>
        <v>557</v>
      </c>
      <c r="O389">
        <f t="shared" si="23"/>
        <v>0.36472226744797109</v>
      </c>
    </row>
    <row r="390" spans="1:15" x14ac:dyDescent="0.25">
      <c r="A390" s="1">
        <v>558</v>
      </c>
      <c r="B390">
        <v>5.9199572773002501E-2</v>
      </c>
      <c r="C390">
        <f t="shared" ref="C390:C453" si="24">$G$2-$G$3*(1-EXP(-1*SQRT((A390+$G$5)/$G$4)))</f>
        <v>6.448021548778228E-2</v>
      </c>
      <c r="D390">
        <f t="shared" si="21"/>
        <v>8.1895550051013025E-2</v>
      </c>
      <c r="N390">
        <f t="shared" si="22"/>
        <v>558</v>
      </c>
      <c r="O390">
        <f t="shared" si="23"/>
        <v>0.41538507748988335</v>
      </c>
    </row>
    <row r="391" spans="1:15" x14ac:dyDescent="0.25">
      <c r="A391" s="1">
        <v>560</v>
      </c>
      <c r="B391">
        <v>5.9196867696446297E-2</v>
      </c>
      <c r="C391">
        <f t="shared" si="24"/>
        <v>6.447161419934809E-2</v>
      </c>
      <c r="D391">
        <f t="shared" ref="D391:D454" si="25">ABS((C391-B391)/C391)</f>
        <v>8.1815021516168734E-2</v>
      </c>
      <c r="N391">
        <f t="shared" ref="N391:N454" si="26">A391*$G$1^2</f>
        <v>560</v>
      </c>
      <c r="O391">
        <f t="shared" ref="O391:O454" si="27">-(B391-$G$2)/$G$3</f>
        <v>0.41549008716950436</v>
      </c>
    </row>
    <row r="392" spans="1:15" x14ac:dyDescent="0.25">
      <c r="A392" s="1">
        <v>561</v>
      </c>
      <c r="B392">
        <v>5.9203979881474501E-2</v>
      </c>
      <c r="C392">
        <f t="shared" si="24"/>
        <v>6.4467320676537793E-2</v>
      </c>
      <c r="D392">
        <f t="shared" si="25"/>
        <v>8.1643548077201686E-2</v>
      </c>
      <c r="N392">
        <f t="shared" si="26"/>
        <v>561</v>
      </c>
      <c r="O392">
        <f t="shared" si="27"/>
        <v>0.41521399580731938</v>
      </c>
    </row>
    <row r="393" spans="1:15" x14ac:dyDescent="0.25">
      <c r="A393" s="1">
        <v>565</v>
      </c>
      <c r="B393">
        <v>5.8287002815090902E-2</v>
      </c>
      <c r="C393">
        <f t="shared" si="24"/>
        <v>6.4450193761750124E-2</v>
      </c>
      <c r="D393">
        <f t="shared" si="25"/>
        <v>9.5627190345499782E-2</v>
      </c>
      <c r="N393">
        <f t="shared" si="26"/>
        <v>565</v>
      </c>
      <c r="O393">
        <f t="shared" si="27"/>
        <v>0.45081057356032522</v>
      </c>
    </row>
    <row r="394" spans="1:15" x14ac:dyDescent="0.25">
      <c r="A394" s="1">
        <v>566</v>
      </c>
      <c r="B394">
        <v>5.8287002815090902E-2</v>
      </c>
      <c r="C394">
        <f t="shared" si="24"/>
        <v>6.444592376353904E-2</v>
      </c>
      <c r="D394">
        <f t="shared" si="25"/>
        <v>9.556726925113318E-2</v>
      </c>
      <c r="N394">
        <f t="shared" si="26"/>
        <v>566</v>
      </c>
      <c r="O394">
        <f t="shared" si="27"/>
        <v>0.45081057356032522</v>
      </c>
    </row>
    <row r="395" spans="1:15" x14ac:dyDescent="0.25">
      <c r="A395" s="1">
        <v>567</v>
      </c>
      <c r="B395">
        <v>7.2208229645313399E-2</v>
      </c>
      <c r="C395">
        <f t="shared" si="24"/>
        <v>6.4441658432268817E-2</v>
      </c>
      <c r="D395">
        <f t="shared" si="25"/>
        <v>0.12052097047141656</v>
      </c>
      <c r="N395">
        <f t="shared" si="26"/>
        <v>567</v>
      </c>
      <c r="O395">
        <f t="shared" si="27"/>
        <v>-8.9604286795564439E-2</v>
      </c>
    </row>
    <row r="396" spans="1:15" x14ac:dyDescent="0.25">
      <c r="A396" s="1">
        <v>568</v>
      </c>
      <c r="B396">
        <v>5.8080859730500901E-2</v>
      </c>
      <c r="C396">
        <f t="shared" si="24"/>
        <v>6.4437397755410492E-2</v>
      </c>
      <c r="D396">
        <f t="shared" si="25"/>
        <v>9.8646721412269683E-2</v>
      </c>
      <c r="N396">
        <f t="shared" si="26"/>
        <v>568</v>
      </c>
      <c r="O396">
        <f t="shared" si="27"/>
        <v>0.45881294200318301</v>
      </c>
    </row>
    <row r="397" spans="1:15" x14ac:dyDescent="0.25">
      <c r="A397" s="1">
        <v>569</v>
      </c>
      <c r="B397">
        <v>7.0236339957744004E-2</v>
      </c>
      <c r="C397">
        <f t="shared" si="24"/>
        <v>6.4433141720490417E-2</v>
      </c>
      <c r="D397">
        <f t="shared" si="25"/>
        <v>9.006542413262629E-2</v>
      </c>
      <c r="N397">
        <f t="shared" si="26"/>
        <v>569</v>
      </c>
      <c r="O397">
        <f t="shared" si="27"/>
        <v>-1.305654404694623E-2</v>
      </c>
    </row>
    <row r="398" spans="1:15" x14ac:dyDescent="0.25">
      <c r="A398" s="1">
        <v>570</v>
      </c>
      <c r="B398">
        <v>5.81808495462105E-2</v>
      </c>
      <c r="C398">
        <f t="shared" si="24"/>
        <v>6.4428890315089957E-2</v>
      </c>
      <c r="D398">
        <f t="shared" si="25"/>
        <v>9.69757625550179E-2</v>
      </c>
      <c r="N398">
        <f t="shared" si="26"/>
        <v>570</v>
      </c>
      <c r="O398">
        <f t="shared" si="27"/>
        <v>0.45493138882164846</v>
      </c>
    </row>
    <row r="399" spans="1:15" x14ac:dyDescent="0.25">
      <c r="A399" s="1">
        <v>571</v>
      </c>
      <c r="B399">
        <v>5.8787631402773703E-2</v>
      </c>
      <c r="C399">
        <f t="shared" si="24"/>
        <v>6.4424643526845113E-2</v>
      </c>
      <c r="D399">
        <f t="shared" si="25"/>
        <v>8.7497761966234586E-2</v>
      </c>
      <c r="N399">
        <f t="shared" si="26"/>
        <v>571</v>
      </c>
      <c r="O399">
        <f t="shared" si="27"/>
        <v>0.43137642945777965</v>
      </c>
    </row>
    <row r="400" spans="1:15" x14ac:dyDescent="0.25">
      <c r="A400" s="1">
        <v>572</v>
      </c>
      <c r="B400">
        <v>7.0236339957744004E-2</v>
      </c>
      <c r="C400">
        <f t="shared" si="24"/>
        <v>6.4420401343446176E-2</v>
      </c>
      <c r="D400">
        <f t="shared" si="25"/>
        <v>9.0281005597763378E-2</v>
      </c>
      <c r="N400">
        <f t="shared" si="26"/>
        <v>572</v>
      </c>
      <c r="O400">
        <f t="shared" si="27"/>
        <v>-1.305654404694623E-2</v>
      </c>
    </row>
    <row r="401" spans="1:15" x14ac:dyDescent="0.25">
      <c r="A401" s="1">
        <v>573</v>
      </c>
      <c r="B401">
        <v>7.0085290253625795E-2</v>
      </c>
      <c r="C401">
        <f t="shared" si="24"/>
        <v>6.4416163752637465E-2</v>
      </c>
      <c r="D401">
        <f t="shared" si="25"/>
        <v>8.8007825532084916E-2</v>
      </c>
      <c r="N401">
        <f t="shared" si="26"/>
        <v>573</v>
      </c>
      <c r="O401">
        <f t="shared" si="27"/>
        <v>-7.1928722776862606E-3</v>
      </c>
    </row>
    <row r="402" spans="1:15" x14ac:dyDescent="0.25">
      <c r="A402" s="1">
        <v>574</v>
      </c>
      <c r="B402">
        <v>5.81808495462105E-2</v>
      </c>
      <c r="C402">
        <f t="shared" si="24"/>
        <v>6.4411930742216905E-2</v>
      </c>
      <c r="D402">
        <f t="shared" si="25"/>
        <v>9.6737997513905077E-2</v>
      </c>
      <c r="N402">
        <f t="shared" si="26"/>
        <v>574</v>
      </c>
      <c r="O402">
        <f t="shared" si="27"/>
        <v>0.45493138882164846</v>
      </c>
    </row>
    <row r="403" spans="1:15" x14ac:dyDescent="0.25">
      <c r="A403" s="1">
        <v>575</v>
      </c>
      <c r="B403">
        <v>6.8136271373251803E-2</v>
      </c>
      <c r="C403">
        <f t="shared" si="24"/>
        <v>6.4407702300035757E-2</v>
      </c>
      <c r="D403">
        <f t="shared" si="25"/>
        <v>5.7890111587072954E-2</v>
      </c>
      <c r="N403">
        <f t="shared" si="26"/>
        <v>575</v>
      </c>
      <c r="O403">
        <f t="shared" si="27"/>
        <v>6.8467037507108877E-2</v>
      </c>
    </row>
    <row r="404" spans="1:15" x14ac:dyDescent="0.25">
      <c r="A404" s="1">
        <v>576</v>
      </c>
      <c r="B404">
        <v>5.90890573663563E-2</v>
      </c>
      <c r="C404">
        <f t="shared" si="24"/>
        <v>6.440347841399828E-2</v>
      </c>
      <c r="D404">
        <f t="shared" si="25"/>
        <v>8.2517608963289718E-2</v>
      </c>
      <c r="N404">
        <f t="shared" si="26"/>
        <v>576</v>
      </c>
      <c r="O404">
        <f t="shared" si="27"/>
        <v>0.41967522869410206</v>
      </c>
    </row>
    <row r="405" spans="1:15" x14ac:dyDescent="0.25">
      <c r="A405" s="1">
        <v>577</v>
      </c>
      <c r="B405">
        <v>5.9201274603539099E-2</v>
      </c>
      <c r="C405">
        <f t="shared" si="24"/>
        <v>6.4399259072061385E-2</v>
      </c>
      <c r="D405">
        <f t="shared" si="25"/>
        <v>8.0714973175481E-2</v>
      </c>
      <c r="N405">
        <f t="shared" si="26"/>
        <v>577</v>
      </c>
      <c r="O405">
        <f t="shared" si="27"/>
        <v>0.4153190133043772</v>
      </c>
    </row>
    <row r="406" spans="1:15" x14ac:dyDescent="0.25">
      <c r="A406" s="1">
        <v>578</v>
      </c>
      <c r="B406">
        <v>5.6190727824029299E-2</v>
      </c>
      <c r="C406">
        <f t="shared" si="24"/>
        <v>6.4395044262234372E-2</v>
      </c>
      <c r="D406">
        <f t="shared" si="25"/>
        <v>0.12740602219007466</v>
      </c>
      <c r="N406">
        <f t="shared" si="26"/>
        <v>578</v>
      </c>
      <c r="O406">
        <f t="shared" si="27"/>
        <v>0.5321868897699501</v>
      </c>
    </row>
    <row r="407" spans="1:15" x14ac:dyDescent="0.25">
      <c r="A407" s="1">
        <v>582</v>
      </c>
      <c r="B407">
        <v>8.0480273631707303E-2</v>
      </c>
      <c r="C407">
        <f t="shared" si="24"/>
        <v>6.4378230106025489E-2</v>
      </c>
      <c r="D407">
        <f t="shared" si="25"/>
        <v>0.25011628153124299</v>
      </c>
      <c r="N407">
        <f t="shared" si="26"/>
        <v>582</v>
      </c>
      <c r="O407">
        <f t="shared" si="27"/>
        <v>-0.41072077676323715</v>
      </c>
    </row>
    <row r="408" spans="1:15" x14ac:dyDescent="0.25">
      <c r="A408" s="1">
        <v>585</v>
      </c>
      <c r="B408">
        <v>6.8424412103263499E-2</v>
      </c>
      <c r="C408">
        <f t="shared" si="24"/>
        <v>6.4365666496150595E-2</v>
      </c>
      <c r="D408">
        <f t="shared" si="25"/>
        <v>6.3057617951577313E-2</v>
      </c>
      <c r="N408">
        <f t="shared" si="26"/>
        <v>585</v>
      </c>
      <c r="O408">
        <f t="shared" si="27"/>
        <v>5.7281562672803189E-2</v>
      </c>
    </row>
    <row r="409" spans="1:15" x14ac:dyDescent="0.25">
      <c r="A409" s="1">
        <v>586</v>
      </c>
      <c r="B409">
        <v>6.8263707959208497E-2</v>
      </c>
      <c r="C409">
        <f t="shared" si="24"/>
        <v>6.4361487517715685E-2</v>
      </c>
      <c r="D409">
        <f t="shared" si="25"/>
        <v>6.0629742909821885E-2</v>
      </c>
      <c r="N409">
        <f t="shared" si="26"/>
        <v>586</v>
      </c>
      <c r="O409">
        <f t="shared" si="27"/>
        <v>6.3520014831312296E-2</v>
      </c>
    </row>
    <row r="410" spans="1:15" x14ac:dyDescent="0.25">
      <c r="A410" s="1">
        <v>587</v>
      </c>
      <c r="B410">
        <v>6.8260588704332395E-2</v>
      </c>
      <c r="C410">
        <f t="shared" si="24"/>
        <v>6.4357312965778582E-2</v>
      </c>
      <c r="D410">
        <f t="shared" si="25"/>
        <v>6.065007314132808E-2</v>
      </c>
      <c r="N410">
        <f t="shared" si="26"/>
        <v>587</v>
      </c>
      <c r="O410">
        <f t="shared" si="27"/>
        <v>6.3641102700136024E-2</v>
      </c>
    </row>
    <row r="411" spans="1:15" x14ac:dyDescent="0.25">
      <c r="A411" s="1">
        <v>588</v>
      </c>
      <c r="B411">
        <v>6.3331589871076996E-2</v>
      </c>
      <c r="C411">
        <f t="shared" si="24"/>
        <v>6.4353142828855042E-2</v>
      </c>
      <c r="D411">
        <f t="shared" si="25"/>
        <v>1.587417355038636E-2</v>
      </c>
      <c r="N411">
        <f t="shared" si="26"/>
        <v>588</v>
      </c>
      <c r="O411">
        <f t="shared" si="27"/>
        <v>0.25498230047339915</v>
      </c>
    </row>
    <row r="412" spans="1:15" x14ac:dyDescent="0.25">
      <c r="A412" s="1">
        <v>589</v>
      </c>
      <c r="B412">
        <v>7.0088492890572202E-2</v>
      </c>
      <c r="C412">
        <f t="shared" si="24"/>
        <v>6.434897709550981E-2</v>
      </c>
      <c r="D412">
        <f t="shared" si="25"/>
        <v>8.9193582464310653E-2</v>
      </c>
      <c r="N412">
        <f t="shared" si="26"/>
        <v>589</v>
      </c>
      <c r="O412">
        <f t="shared" si="27"/>
        <v>-7.317196995562796E-3</v>
      </c>
    </row>
    <row r="413" spans="1:15" x14ac:dyDescent="0.25">
      <c r="A413" s="1">
        <v>590</v>
      </c>
      <c r="B413">
        <v>7.0088492890572202E-2</v>
      </c>
      <c r="C413">
        <f t="shared" si="24"/>
        <v>6.4344815754356355E-2</v>
      </c>
      <c r="D413">
        <f t="shared" si="25"/>
        <v>8.9264023354157812E-2</v>
      </c>
      <c r="N413">
        <f t="shared" si="26"/>
        <v>590</v>
      </c>
      <c r="O413">
        <f t="shared" si="27"/>
        <v>-7.317196995562796E-3</v>
      </c>
    </row>
    <row r="414" spans="1:15" x14ac:dyDescent="0.25">
      <c r="A414" s="1">
        <v>591</v>
      </c>
      <c r="B414">
        <v>6.3157599219908003E-2</v>
      </c>
      <c r="C414">
        <f t="shared" si="24"/>
        <v>6.4340658794056566E-2</v>
      </c>
      <c r="D414">
        <f t="shared" si="25"/>
        <v>1.8387433332557775E-2</v>
      </c>
      <c r="N414">
        <f t="shared" si="26"/>
        <v>591</v>
      </c>
      <c r="O414">
        <f t="shared" si="27"/>
        <v>0.26173652799956743</v>
      </c>
    </row>
    <row r="415" spans="1:15" x14ac:dyDescent="0.25">
      <c r="A415" s="1">
        <v>592</v>
      </c>
      <c r="B415">
        <v>6.8071659026742198E-2</v>
      </c>
      <c r="C415">
        <f t="shared" si="24"/>
        <v>6.4336506203320445E-2</v>
      </c>
      <c r="D415">
        <f t="shared" si="25"/>
        <v>5.8056507010462742E-2</v>
      </c>
      <c r="N415">
        <f t="shared" si="26"/>
        <v>592</v>
      </c>
      <c r="O415">
        <f t="shared" si="27"/>
        <v>7.0975255542925206E-2</v>
      </c>
    </row>
    <row r="416" spans="1:15" x14ac:dyDescent="0.25">
      <c r="A416" s="1">
        <v>593</v>
      </c>
      <c r="B416">
        <v>6.6727996887676305E-2</v>
      </c>
      <c r="C416">
        <f t="shared" si="24"/>
        <v>6.4332357970905821E-2</v>
      </c>
      <c r="D416">
        <f t="shared" si="25"/>
        <v>3.7238475198653642E-2</v>
      </c>
      <c r="N416">
        <f t="shared" si="26"/>
        <v>593</v>
      </c>
      <c r="O416">
        <f t="shared" si="27"/>
        <v>0.1231355282045542</v>
      </c>
    </row>
    <row r="417" spans="1:15" x14ac:dyDescent="0.25">
      <c r="A417" s="1">
        <v>594</v>
      </c>
      <c r="B417">
        <v>6.8136271373251803E-2</v>
      </c>
      <c r="C417">
        <f t="shared" si="24"/>
        <v>6.4328214085618105E-2</v>
      </c>
      <c r="D417">
        <f t="shared" si="25"/>
        <v>5.9197310880810969E-2</v>
      </c>
      <c r="N417">
        <f t="shared" si="26"/>
        <v>594</v>
      </c>
      <c r="O417">
        <f t="shared" si="27"/>
        <v>6.8467037507108877E-2</v>
      </c>
    </row>
    <row r="418" spans="1:15" x14ac:dyDescent="0.25">
      <c r="A418" s="1">
        <v>595</v>
      </c>
      <c r="B418">
        <v>5.62958224288852E-2</v>
      </c>
      <c r="C418">
        <f t="shared" si="24"/>
        <v>6.4324074536309991E-2</v>
      </c>
      <c r="D418">
        <f t="shared" si="25"/>
        <v>0.12480944600132507</v>
      </c>
      <c r="N418">
        <f t="shared" si="26"/>
        <v>595</v>
      </c>
      <c r="O418">
        <f t="shared" si="27"/>
        <v>0.52810717130116835</v>
      </c>
    </row>
    <row r="419" spans="1:15" x14ac:dyDescent="0.25">
      <c r="A419" s="1">
        <v>596</v>
      </c>
      <c r="B419">
        <v>6.8536031612674506E-2</v>
      </c>
      <c r="C419">
        <f t="shared" si="24"/>
        <v>6.4319939311881152E-2</v>
      </c>
      <c r="D419">
        <f t="shared" si="25"/>
        <v>6.554876055386076E-2</v>
      </c>
      <c r="N419">
        <f t="shared" si="26"/>
        <v>596</v>
      </c>
      <c r="O419">
        <f t="shared" si="27"/>
        <v>5.2948550767531473E-2</v>
      </c>
    </row>
    <row r="420" spans="1:15" x14ac:dyDescent="0.25">
      <c r="A420" s="1">
        <v>597</v>
      </c>
      <c r="B420">
        <v>6.5777701798032301E-2</v>
      </c>
      <c r="C420">
        <f t="shared" si="24"/>
        <v>6.4315808401277985E-2</v>
      </c>
      <c r="D420">
        <f t="shared" si="25"/>
        <v>2.2729923374876948E-2</v>
      </c>
      <c r="N420">
        <f t="shared" si="26"/>
        <v>597</v>
      </c>
      <c r="O420">
        <f t="shared" si="27"/>
        <v>0.16002549447189102</v>
      </c>
    </row>
    <row r="421" spans="1:15" x14ac:dyDescent="0.25">
      <c r="A421" s="1">
        <v>598</v>
      </c>
      <c r="B421">
        <v>6.8421285505141594E-2</v>
      </c>
      <c r="C421">
        <f t="shared" si="24"/>
        <v>6.4311681793493364E-2</v>
      </c>
      <c r="D421">
        <f t="shared" si="25"/>
        <v>6.3901356597146436E-2</v>
      </c>
      <c r="N421">
        <f t="shared" si="26"/>
        <v>598</v>
      </c>
      <c r="O421">
        <f t="shared" si="27"/>
        <v>5.7402935602649446E-2</v>
      </c>
    </row>
    <row r="422" spans="1:15" x14ac:dyDescent="0.25">
      <c r="A422" s="1">
        <v>599</v>
      </c>
      <c r="B422">
        <v>6.5387107072370207E-2</v>
      </c>
      <c r="C422">
        <f t="shared" si="24"/>
        <v>6.4307559477566306E-2</v>
      </c>
      <c r="D422">
        <f t="shared" si="25"/>
        <v>1.6787258038932436E-2</v>
      </c>
      <c r="N422">
        <f t="shared" si="26"/>
        <v>599</v>
      </c>
      <c r="O422">
        <f t="shared" si="27"/>
        <v>0.17518818068473063</v>
      </c>
    </row>
    <row r="423" spans="1:15" x14ac:dyDescent="0.25">
      <c r="A423" s="1">
        <v>601</v>
      </c>
      <c r="B423">
        <v>6.5230951500762899E-2</v>
      </c>
      <c r="C423">
        <f t="shared" si="24"/>
        <v>6.4299327677670312E-2</v>
      </c>
      <c r="D423">
        <f t="shared" si="25"/>
        <v>1.4488857920300127E-2</v>
      </c>
      <c r="N423">
        <f t="shared" si="26"/>
        <v>601</v>
      </c>
      <c r="O423">
        <f t="shared" si="27"/>
        <v>0.18125005960195023</v>
      </c>
    </row>
    <row r="424" spans="1:15" x14ac:dyDescent="0.25">
      <c r="A424" s="1">
        <v>602</v>
      </c>
      <c r="B424">
        <v>6.6210167834228895E-2</v>
      </c>
      <c r="C424">
        <f t="shared" si="24"/>
        <v>6.4295218172007895E-2</v>
      </c>
      <c r="D424">
        <f t="shared" si="25"/>
        <v>2.978370268684628E-2</v>
      </c>
      <c r="N424">
        <f t="shared" si="26"/>
        <v>602</v>
      </c>
      <c r="O424">
        <f t="shared" si="27"/>
        <v>0.14323738553507886</v>
      </c>
    </row>
    <row r="425" spans="1:15" x14ac:dyDescent="0.25">
      <c r="A425" s="1">
        <v>603</v>
      </c>
      <c r="B425">
        <v>6.4742146892454805E-2</v>
      </c>
      <c r="C425">
        <f t="shared" si="24"/>
        <v>6.4291112914815568E-2</v>
      </c>
      <c r="D425">
        <f t="shared" si="25"/>
        <v>7.0154949446410717E-3</v>
      </c>
      <c r="N425">
        <f t="shared" si="26"/>
        <v>603</v>
      </c>
      <c r="O425">
        <f t="shared" si="27"/>
        <v>0.20022520291091908</v>
      </c>
    </row>
    <row r="426" spans="1:15" x14ac:dyDescent="0.25">
      <c r="A426" s="1">
        <v>605</v>
      </c>
      <c r="B426">
        <v>7.0239549497099693E-2</v>
      </c>
      <c r="C426">
        <f t="shared" si="24"/>
        <v>6.4282915102949437E-2</v>
      </c>
      <c r="D426">
        <f t="shared" si="25"/>
        <v>9.266279204374403E-2</v>
      </c>
      <c r="N426">
        <f t="shared" si="26"/>
        <v>605</v>
      </c>
      <c r="O426">
        <f t="shared" si="27"/>
        <v>-1.3181136712798493E-2</v>
      </c>
    </row>
    <row r="427" spans="1:15" x14ac:dyDescent="0.25">
      <c r="A427" s="1">
        <v>606</v>
      </c>
      <c r="B427">
        <v>6.3233948279952296E-2</v>
      </c>
      <c r="C427">
        <f t="shared" si="24"/>
        <v>6.4278822526940935E-2</v>
      </c>
      <c r="D427">
        <f t="shared" si="25"/>
        <v>1.6255342053764364E-2</v>
      </c>
      <c r="N427">
        <f t="shared" si="26"/>
        <v>606</v>
      </c>
      <c r="O427">
        <f t="shared" si="27"/>
        <v>0.25877269678516862</v>
      </c>
    </row>
    <row r="428" spans="1:15" x14ac:dyDescent="0.25">
      <c r="A428" s="1">
        <v>607</v>
      </c>
      <c r="B428">
        <v>6.5140367201668506E-2</v>
      </c>
      <c r="C428">
        <f t="shared" si="24"/>
        <v>6.4274734156732641E-2</v>
      </c>
      <c r="D428">
        <f t="shared" si="25"/>
        <v>1.3467703231957933E-2</v>
      </c>
      <c r="N428">
        <f t="shared" si="26"/>
        <v>607</v>
      </c>
      <c r="O428">
        <f t="shared" si="27"/>
        <v>0.18476649546945992</v>
      </c>
    </row>
    <row r="429" spans="1:15" x14ac:dyDescent="0.25">
      <c r="A429" s="1">
        <v>608</v>
      </c>
      <c r="B429">
        <v>6.3485437338331299E-2</v>
      </c>
      <c r="C429">
        <f t="shared" si="24"/>
        <v>6.4270649981767264E-2</v>
      </c>
      <c r="D429">
        <f t="shared" si="25"/>
        <v>1.2217281817730474E-2</v>
      </c>
      <c r="N429">
        <f t="shared" si="26"/>
        <v>608</v>
      </c>
      <c r="O429">
        <f t="shared" si="27"/>
        <v>0.24901002097919217</v>
      </c>
    </row>
    <row r="430" spans="1:15" x14ac:dyDescent="0.25">
      <c r="A430" s="1">
        <v>609</v>
      </c>
      <c r="B430">
        <v>6.3825326082598305E-2</v>
      </c>
      <c r="C430">
        <f t="shared" si="24"/>
        <v>6.4266569991531075E-2</v>
      </c>
      <c r="D430">
        <f t="shared" si="25"/>
        <v>6.8658387866493654E-3</v>
      </c>
      <c r="N430">
        <f t="shared" si="26"/>
        <v>609</v>
      </c>
      <c r="O430">
        <f t="shared" si="27"/>
        <v>0.23581571486596745</v>
      </c>
    </row>
    <row r="431" spans="1:15" x14ac:dyDescent="0.25">
      <c r="A431" s="1">
        <v>610</v>
      </c>
      <c r="B431">
        <v>6.3272832766068404E-2</v>
      </c>
      <c r="C431">
        <f t="shared" si="24"/>
        <v>6.4262494175553672E-2</v>
      </c>
      <c r="D431">
        <f t="shared" si="25"/>
        <v>1.5400295649616235E-2</v>
      </c>
      <c r="N431">
        <f t="shared" si="26"/>
        <v>610</v>
      </c>
      <c r="O431">
        <f t="shared" si="27"/>
        <v>0.25726322104781285</v>
      </c>
    </row>
    <row r="432" spans="1:15" x14ac:dyDescent="0.25">
      <c r="A432" s="1">
        <v>611</v>
      </c>
      <c r="B432">
        <v>6.3736282551212595E-2</v>
      </c>
      <c r="C432">
        <f t="shared" si="24"/>
        <v>6.4258422523407688E-2</v>
      </c>
      <c r="D432">
        <f t="shared" si="25"/>
        <v>8.1256269869508704E-3</v>
      </c>
      <c r="N432">
        <f t="shared" si="26"/>
        <v>611</v>
      </c>
      <c r="O432">
        <f t="shared" si="27"/>
        <v>0.23927233892405234</v>
      </c>
    </row>
    <row r="433" spans="1:15" x14ac:dyDescent="0.25">
      <c r="A433" s="1">
        <v>612</v>
      </c>
      <c r="B433">
        <v>7.75069878006448E-2</v>
      </c>
      <c r="C433">
        <f t="shared" si="24"/>
        <v>6.4254355024708609E-2</v>
      </c>
      <c r="D433">
        <f t="shared" si="25"/>
        <v>0.20625267767204222</v>
      </c>
      <c r="N433">
        <f t="shared" si="26"/>
        <v>612</v>
      </c>
      <c r="O433">
        <f t="shared" si="27"/>
        <v>-0.29529935113834438</v>
      </c>
    </row>
    <row r="434" spans="1:15" x14ac:dyDescent="0.25">
      <c r="A434" s="1">
        <v>613</v>
      </c>
      <c r="B434">
        <v>6.3583707882458096E-2</v>
      </c>
      <c r="C434">
        <f t="shared" si="24"/>
        <v>6.4250291669114487E-2</v>
      </c>
      <c r="D434">
        <f t="shared" si="25"/>
        <v>1.0374797831101864E-2</v>
      </c>
      <c r="N434">
        <f t="shared" si="26"/>
        <v>613</v>
      </c>
      <c r="O434">
        <f t="shared" si="27"/>
        <v>0.2451952090356006</v>
      </c>
    </row>
    <row r="435" spans="1:15" x14ac:dyDescent="0.25">
      <c r="A435" s="1">
        <v>617</v>
      </c>
      <c r="B435">
        <v>6.1920033990081502E-2</v>
      </c>
      <c r="C435">
        <f t="shared" si="24"/>
        <v>6.423407947242471E-2</v>
      </c>
      <c r="D435">
        <f t="shared" si="25"/>
        <v>3.6025198793992415E-2</v>
      </c>
      <c r="N435">
        <f t="shared" si="26"/>
        <v>617</v>
      </c>
      <c r="O435">
        <f t="shared" si="27"/>
        <v>0.30977817325212914</v>
      </c>
    </row>
    <row r="436" spans="1:15" x14ac:dyDescent="0.25">
      <c r="A436" s="1">
        <v>622</v>
      </c>
      <c r="B436">
        <v>6.1412743549570499E-2</v>
      </c>
      <c r="C436">
        <f t="shared" si="24"/>
        <v>6.4213906222830158E-2</v>
      </c>
      <c r="D436">
        <f t="shared" si="25"/>
        <v>4.3622368393837929E-2</v>
      </c>
      <c r="N436">
        <f t="shared" si="26"/>
        <v>622</v>
      </c>
      <c r="O436">
        <f t="shared" si="27"/>
        <v>0.32947092705263953</v>
      </c>
    </row>
    <row r="437" spans="1:15" x14ac:dyDescent="0.25">
      <c r="A437" s="1">
        <v>623</v>
      </c>
      <c r="B437">
        <v>6.15103836265707E-2</v>
      </c>
      <c r="C437">
        <f t="shared" si="24"/>
        <v>6.4209883738672077E-2</v>
      </c>
      <c r="D437">
        <f t="shared" si="25"/>
        <v>4.2041815915569596E-2</v>
      </c>
      <c r="N437">
        <f t="shared" si="26"/>
        <v>623</v>
      </c>
      <c r="O437">
        <f t="shared" si="27"/>
        <v>0.32568058951840378</v>
      </c>
    </row>
    <row r="438" spans="1:15" x14ac:dyDescent="0.25">
      <c r="A438" s="1">
        <v>625</v>
      </c>
      <c r="B438">
        <v>6.3272832766068404E-2</v>
      </c>
      <c r="C438">
        <f t="shared" si="24"/>
        <v>6.4201850856760945E-2</v>
      </c>
      <c r="D438">
        <f t="shared" si="25"/>
        <v>1.4470269599629585E-2</v>
      </c>
      <c r="N438">
        <f t="shared" si="26"/>
        <v>625</v>
      </c>
      <c r="O438">
        <f t="shared" si="27"/>
        <v>0.25726322104781285</v>
      </c>
    </row>
    <row r="439" spans="1:15" x14ac:dyDescent="0.25">
      <c r="A439" s="1">
        <v>628</v>
      </c>
      <c r="B439">
        <v>6.3099042540991607E-2</v>
      </c>
      <c r="C439">
        <f t="shared" si="24"/>
        <v>6.4189831602755112E-2</v>
      </c>
      <c r="D439">
        <f t="shared" si="25"/>
        <v>1.6993175313404118E-2</v>
      </c>
      <c r="N439">
        <f t="shared" si="26"/>
        <v>628</v>
      </c>
      <c r="O439">
        <f t="shared" si="27"/>
        <v>0.26400966813624055</v>
      </c>
    </row>
    <row r="440" spans="1:15" x14ac:dyDescent="0.25">
      <c r="A440" s="1">
        <v>631</v>
      </c>
      <c r="B440">
        <v>6.5282601420518505E-2</v>
      </c>
      <c r="C440">
        <f t="shared" si="24"/>
        <v>6.4177848198053514E-2</v>
      </c>
      <c r="D440">
        <f t="shared" si="25"/>
        <v>1.7213933677796594E-2</v>
      </c>
      <c r="N440">
        <f t="shared" si="26"/>
        <v>631</v>
      </c>
      <c r="O440">
        <f t="shared" si="27"/>
        <v>0.1792450363010209</v>
      </c>
    </row>
    <row r="441" spans="1:15" x14ac:dyDescent="0.25">
      <c r="A441" s="1">
        <v>632</v>
      </c>
      <c r="B441">
        <v>6.7575747836335104E-2</v>
      </c>
      <c r="C441">
        <f t="shared" si="24"/>
        <v>6.417386165136868E-2</v>
      </c>
      <c r="D441">
        <f t="shared" si="25"/>
        <v>5.3010464033589437E-2</v>
      </c>
      <c r="N441">
        <f t="shared" si="26"/>
        <v>632</v>
      </c>
      <c r="O441">
        <f t="shared" si="27"/>
        <v>9.0226272711251138E-2</v>
      </c>
    </row>
    <row r="442" spans="1:15" x14ac:dyDescent="0.25">
      <c r="A442" s="1">
        <v>633</v>
      </c>
      <c r="B442">
        <v>6.5936309793752396E-2</v>
      </c>
      <c r="C442">
        <f t="shared" si="24"/>
        <v>6.4169879049527756E-2</v>
      </c>
      <c r="D442">
        <f t="shared" si="25"/>
        <v>2.7527412711207833E-2</v>
      </c>
      <c r="N442">
        <f t="shared" si="26"/>
        <v>633</v>
      </c>
      <c r="O442">
        <f t="shared" si="27"/>
        <v>0.1538684137128648</v>
      </c>
    </row>
    <row r="443" spans="1:15" x14ac:dyDescent="0.25">
      <c r="A443" s="1">
        <v>634</v>
      </c>
      <c r="B443">
        <v>6.6053594804158594E-2</v>
      </c>
      <c r="C443">
        <f t="shared" si="24"/>
        <v>6.4165900383029217E-2</v>
      </c>
      <c r="D443">
        <f t="shared" si="25"/>
        <v>2.9418965678982969E-2</v>
      </c>
      <c r="N443">
        <f t="shared" si="26"/>
        <v>634</v>
      </c>
      <c r="O443">
        <f t="shared" si="27"/>
        <v>0.14931546997496783</v>
      </c>
    </row>
    <row r="444" spans="1:15" x14ac:dyDescent="0.25">
      <c r="A444" s="1">
        <v>635</v>
      </c>
      <c r="B444">
        <v>6.1148761833383997E-2</v>
      </c>
      <c r="C444">
        <f t="shared" si="24"/>
        <v>6.4161925642409162E-2</v>
      </c>
      <c r="D444">
        <f t="shared" si="25"/>
        <v>4.696186685259883E-2</v>
      </c>
      <c r="N444">
        <f t="shared" si="26"/>
        <v>635</v>
      </c>
      <c r="O444">
        <f t="shared" si="27"/>
        <v>0.33971856140478784</v>
      </c>
    </row>
    <row r="445" spans="1:15" x14ac:dyDescent="0.25">
      <c r="A445" s="1">
        <v>636</v>
      </c>
      <c r="B445">
        <v>6.1290039715210097E-2</v>
      </c>
      <c r="C445">
        <f t="shared" si="24"/>
        <v>6.4157954818241075E-2</v>
      </c>
      <c r="D445">
        <f t="shared" si="25"/>
        <v>4.4700849819102814E-2</v>
      </c>
      <c r="N445">
        <f t="shared" si="26"/>
        <v>636</v>
      </c>
      <c r="O445">
        <f t="shared" si="27"/>
        <v>0.33423422674739417</v>
      </c>
    </row>
    <row r="446" spans="1:15" x14ac:dyDescent="0.25">
      <c r="A446" s="1">
        <v>637</v>
      </c>
      <c r="B446">
        <v>6.15103836265707E-2</v>
      </c>
      <c r="C446">
        <f t="shared" si="24"/>
        <v>6.4153987901135648E-2</v>
      </c>
      <c r="D446">
        <f t="shared" si="25"/>
        <v>4.1207169827678802E-2</v>
      </c>
      <c r="N446">
        <f t="shared" si="26"/>
        <v>637</v>
      </c>
      <c r="O446">
        <f t="shared" si="27"/>
        <v>0.32568058951840378</v>
      </c>
    </row>
    <row r="447" spans="1:15" x14ac:dyDescent="0.25">
      <c r="A447" s="1">
        <v>638</v>
      </c>
      <c r="B447">
        <v>7.57246417592045E-2</v>
      </c>
      <c r="C447">
        <f t="shared" si="24"/>
        <v>6.4150024881740528E-2</v>
      </c>
      <c r="D447">
        <f t="shared" si="25"/>
        <v>0.18043043473173362</v>
      </c>
      <c r="N447">
        <f t="shared" si="26"/>
        <v>638</v>
      </c>
      <c r="O447">
        <f t="shared" si="27"/>
        <v>-0.2261095951751885</v>
      </c>
    </row>
    <row r="448" spans="1:15" x14ac:dyDescent="0.25">
      <c r="A448" s="1">
        <v>639</v>
      </c>
      <c r="B448">
        <v>6.0336192466040099E-2</v>
      </c>
      <c r="C448">
        <f t="shared" si="24"/>
        <v>6.4146065750740194E-2</v>
      </c>
      <c r="D448">
        <f t="shared" si="25"/>
        <v>5.9393717137767442E-2</v>
      </c>
      <c r="N448">
        <f t="shared" si="26"/>
        <v>639</v>
      </c>
      <c r="O448">
        <f t="shared" si="27"/>
        <v>0.37126208601924937</v>
      </c>
    </row>
    <row r="449" spans="1:15" x14ac:dyDescent="0.25">
      <c r="A449" s="1">
        <v>644</v>
      </c>
      <c r="B449">
        <v>7.3903735107432603E-2</v>
      </c>
      <c r="C449">
        <f t="shared" si="24"/>
        <v>6.4126328098165861E-2</v>
      </c>
      <c r="D449">
        <f t="shared" si="25"/>
        <v>0.15247102554038791</v>
      </c>
      <c r="N449">
        <f t="shared" si="26"/>
        <v>644</v>
      </c>
      <c r="O449">
        <f t="shared" si="27"/>
        <v>-0.15542293616593414</v>
      </c>
    </row>
    <row r="450" spans="1:15" x14ac:dyDescent="0.25">
      <c r="A450" s="1">
        <v>647</v>
      </c>
      <c r="B450">
        <v>6.0347914009765698E-2</v>
      </c>
      <c r="C450">
        <f t="shared" si="24"/>
        <v>6.4114531579065034E-2</v>
      </c>
      <c r="D450">
        <f t="shared" si="25"/>
        <v>5.8748266212541894E-2</v>
      </c>
      <c r="N450">
        <f t="shared" si="26"/>
        <v>647</v>
      </c>
      <c r="O450">
        <f t="shared" si="27"/>
        <v>0.37080706172484795</v>
      </c>
    </row>
    <row r="451" spans="1:15" x14ac:dyDescent="0.25">
      <c r="A451" s="1">
        <v>648</v>
      </c>
      <c r="B451">
        <v>6.8110756010013998E-2</v>
      </c>
      <c r="C451">
        <f t="shared" si="24"/>
        <v>6.411060703038908E-2</v>
      </c>
      <c r="D451">
        <f t="shared" si="25"/>
        <v>6.239449546513897E-2</v>
      </c>
      <c r="N451">
        <f t="shared" si="26"/>
        <v>648</v>
      </c>
      <c r="O451">
        <f t="shared" si="27"/>
        <v>6.9457530775356824E-2</v>
      </c>
    </row>
    <row r="452" spans="1:15" x14ac:dyDescent="0.25">
      <c r="A452" s="1">
        <v>649</v>
      </c>
      <c r="B452">
        <v>7.0789534050031605E-2</v>
      </c>
      <c r="C452">
        <f t="shared" si="24"/>
        <v>6.4106686278931985E-2</v>
      </c>
      <c r="D452">
        <f t="shared" si="25"/>
        <v>0.10424572160885301</v>
      </c>
      <c r="N452">
        <f t="shared" si="26"/>
        <v>649</v>
      </c>
      <c r="O452">
        <f t="shared" si="27"/>
        <v>-3.4531253983019372E-2</v>
      </c>
    </row>
    <row r="453" spans="1:15" x14ac:dyDescent="0.25">
      <c r="A453" s="1">
        <v>650</v>
      </c>
      <c r="B453">
        <v>7.4087853247950794E-2</v>
      </c>
      <c r="C453">
        <f t="shared" si="24"/>
        <v>6.4102769315769803E-2</v>
      </c>
      <c r="D453">
        <f t="shared" si="25"/>
        <v>0.15576681068168111</v>
      </c>
      <c r="N453">
        <f t="shared" si="26"/>
        <v>650</v>
      </c>
      <c r="O453">
        <f t="shared" si="27"/>
        <v>-0.16257030761606475</v>
      </c>
    </row>
    <row r="454" spans="1:15" x14ac:dyDescent="0.25">
      <c r="A454" s="1">
        <v>652</v>
      </c>
      <c r="B454">
        <v>7.4144029876028902E-2</v>
      </c>
      <c r="C454">
        <f t="shared" ref="C454:C517" si="28">$G$2-$G$3*(1-EXP(-1*SQRT((A454+$G$5)/$G$4)))</f>
        <v>6.4094946718806695E-2</v>
      </c>
      <c r="D454">
        <f t="shared" si="25"/>
        <v>0.1567843281204197</v>
      </c>
      <c r="N454">
        <f t="shared" si="26"/>
        <v>652</v>
      </c>
      <c r="O454">
        <f t="shared" si="27"/>
        <v>-0.16475105540419704</v>
      </c>
    </row>
    <row r="455" spans="1:15" x14ac:dyDescent="0.25">
      <c r="A455" s="1">
        <v>653</v>
      </c>
      <c r="B455">
        <v>7.1481415280861202E-2</v>
      </c>
      <c r="C455">
        <f t="shared" si="28"/>
        <v>6.4091041067329463E-2</v>
      </c>
      <c r="D455">
        <f t="shared" ref="D455:D518" si="29">ABS((C455-B455)/C455)</f>
        <v>0.11531056588342731</v>
      </c>
      <c r="N455">
        <f t="shared" ref="N455:N518" si="30">A455*$G$1^2</f>
        <v>653</v>
      </c>
      <c r="O455">
        <f t="shared" ref="O455:O518" si="31">-(B455-$G$2)/$G$3</f>
        <v>-6.1389727255641256E-2</v>
      </c>
    </row>
    <row r="456" spans="1:15" x14ac:dyDescent="0.25">
      <c r="A456" s="1">
        <v>654</v>
      </c>
      <c r="B456">
        <v>7.3850959981405007E-2</v>
      </c>
      <c r="C456">
        <f t="shared" si="28"/>
        <v>6.4087139168794216E-2</v>
      </c>
      <c r="D456">
        <f t="shared" si="29"/>
        <v>0.15235226504485727</v>
      </c>
      <c r="N456">
        <f t="shared" si="30"/>
        <v>654</v>
      </c>
      <c r="O456">
        <f t="shared" si="31"/>
        <v>-0.1533742329366648</v>
      </c>
    </row>
    <row r="457" spans="1:15" x14ac:dyDescent="0.25">
      <c r="A457" s="1">
        <v>655</v>
      </c>
      <c r="B457">
        <v>7.0910985110604105E-2</v>
      </c>
      <c r="C457">
        <f t="shared" si="28"/>
        <v>6.4083241014447456E-2</v>
      </c>
      <c r="D457">
        <f t="shared" si="29"/>
        <v>0.10654492482078654</v>
      </c>
      <c r="N457">
        <f t="shared" si="30"/>
        <v>655</v>
      </c>
      <c r="O457">
        <f t="shared" si="31"/>
        <v>-3.9245921644124729E-2</v>
      </c>
    </row>
    <row r="458" spans="1:15" x14ac:dyDescent="0.25">
      <c r="A458" s="1">
        <v>656</v>
      </c>
      <c r="B458">
        <v>7.1558863771431599E-2</v>
      </c>
      <c r="C458">
        <f t="shared" si="28"/>
        <v>6.4079346595569242E-2</v>
      </c>
      <c r="D458">
        <f t="shared" si="29"/>
        <v>0.11672274411704953</v>
      </c>
      <c r="N458">
        <f t="shared" si="30"/>
        <v>656</v>
      </c>
      <c r="O458">
        <f t="shared" si="31"/>
        <v>-6.4396237797191488E-2</v>
      </c>
    </row>
    <row r="459" spans="1:15" x14ac:dyDescent="0.25">
      <c r="A459" s="1">
        <v>658</v>
      </c>
      <c r="B459">
        <v>7.4161034975220697E-2</v>
      </c>
      <c r="C459">
        <f t="shared" si="28"/>
        <v>6.4071568929505385E-2</v>
      </c>
      <c r="D459">
        <f t="shared" si="29"/>
        <v>0.15747181182368464</v>
      </c>
      <c r="N459">
        <f t="shared" si="30"/>
        <v>658</v>
      </c>
      <c r="O459">
        <f t="shared" si="31"/>
        <v>-0.16541118460237381</v>
      </c>
    </row>
    <row r="460" spans="1:15" x14ac:dyDescent="0.25">
      <c r="A460" s="1">
        <v>659</v>
      </c>
      <c r="B460">
        <v>7.43152415714773E-2</v>
      </c>
      <c r="C460">
        <f t="shared" si="28"/>
        <v>6.4067685665045934E-2</v>
      </c>
      <c r="D460">
        <f t="shared" si="29"/>
        <v>0.15994890091717845</v>
      </c>
      <c r="N460">
        <f t="shared" si="30"/>
        <v>659</v>
      </c>
      <c r="O460">
        <f t="shared" si="31"/>
        <v>-0.17139740529960795</v>
      </c>
    </row>
    <row r="461" spans="1:15" x14ac:dyDescent="0.25">
      <c r="A461" s="1">
        <v>662</v>
      </c>
      <c r="B461">
        <v>6.8333929136723801E-2</v>
      </c>
      <c r="C461">
        <f t="shared" si="28"/>
        <v>6.405605804300428E-2</v>
      </c>
      <c r="D461">
        <f t="shared" si="29"/>
        <v>6.6783239937236782E-2</v>
      </c>
      <c r="N461">
        <f t="shared" si="30"/>
        <v>662</v>
      </c>
      <c r="O461">
        <f t="shared" si="31"/>
        <v>6.0794064862695042E-2</v>
      </c>
    </row>
    <row r="462" spans="1:15" x14ac:dyDescent="0.25">
      <c r="A462" s="1">
        <v>663</v>
      </c>
      <c r="B462">
        <v>6.4533807401843696E-2</v>
      </c>
      <c r="C462">
        <f t="shared" si="28"/>
        <v>6.4052189531027717E-2</v>
      </c>
      <c r="D462">
        <f t="shared" si="29"/>
        <v>7.5191476566570225E-3</v>
      </c>
      <c r="N462">
        <f t="shared" si="30"/>
        <v>663</v>
      </c>
      <c r="O462">
        <f t="shared" si="31"/>
        <v>0.20831283470503589</v>
      </c>
    </row>
    <row r="463" spans="1:15" x14ac:dyDescent="0.25">
      <c r="A463" s="1">
        <v>664</v>
      </c>
      <c r="B463">
        <v>7.0395216422355994E-2</v>
      </c>
      <c r="C463">
        <f t="shared" si="28"/>
        <v>6.4048324685946401E-2</v>
      </c>
      <c r="D463">
        <f t="shared" si="29"/>
        <v>9.9095359129701632E-2</v>
      </c>
      <c r="N463">
        <f t="shared" si="30"/>
        <v>664</v>
      </c>
      <c r="O463">
        <f t="shared" si="31"/>
        <v>-1.9224046630176087E-2</v>
      </c>
    </row>
    <row r="464" spans="1:15" x14ac:dyDescent="0.25">
      <c r="A464" s="1">
        <v>665</v>
      </c>
      <c r="B464">
        <v>6.5256883870735194E-2</v>
      </c>
      <c r="C464">
        <f t="shared" si="28"/>
        <v>6.4044463499334306E-2</v>
      </c>
      <c r="D464">
        <f t="shared" si="29"/>
        <v>1.893091619720556E-2</v>
      </c>
      <c r="N464">
        <f t="shared" si="30"/>
        <v>665</v>
      </c>
      <c r="O464">
        <f t="shared" si="31"/>
        <v>0.18024337834690088</v>
      </c>
    </row>
    <row r="465" spans="1:15" x14ac:dyDescent="0.25">
      <c r="A465" s="1">
        <v>666</v>
      </c>
      <c r="B465">
        <v>7.0358384088263101E-2</v>
      </c>
      <c r="C465">
        <f t="shared" si="28"/>
        <v>6.4040605962797287E-2</v>
      </c>
      <c r="D465">
        <f t="shared" si="29"/>
        <v>9.8652691218068148E-2</v>
      </c>
      <c r="N465">
        <f t="shared" si="30"/>
        <v>666</v>
      </c>
      <c r="O465">
        <f t="shared" si="31"/>
        <v>-1.7794234378128038E-2</v>
      </c>
    </row>
    <row r="466" spans="1:15" x14ac:dyDescent="0.25">
      <c r="A466" s="1">
        <v>668</v>
      </c>
      <c r="B466">
        <v>6.9887990420293103E-2</v>
      </c>
      <c r="C466">
        <f t="shared" si="28"/>
        <v>6.4032901806529596E-2</v>
      </c>
      <c r="D466">
        <f t="shared" si="29"/>
        <v>9.1438751775676175E-2</v>
      </c>
      <c r="N466">
        <f t="shared" si="30"/>
        <v>668</v>
      </c>
      <c r="O466">
        <f t="shared" si="31"/>
        <v>4.6620570294479046E-4</v>
      </c>
    </row>
    <row r="467" spans="1:15" x14ac:dyDescent="0.25">
      <c r="A467" s="1">
        <v>673</v>
      </c>
      <c r="B467">
        <v>6.5378273204170098E-2</v>
      </c>
      <c r="C467">
        <f t="shared" si="28"/>
        <v>6.401370471062881E-2</v>
      </c>
      <c r="D467">
        <f t="shared" si="29"/>
        <v>2.1316818011233075E-2</v>
      </c>
      <c r="N467">
        <f t="shared" si="30"/>
        <v>673</v>
      </c>
      <c r="O467">
        <f t="shared" si="31"/>
        <v>0.17553110690150631</v>
      </c>
    </row>
    <row r="468" spans="1:15" x14ac:dyDescent="0.25">
      <c r="A468" s="1">
        <v>674</v>
      </c>
      <c r="B468">
        <v>6.8071783463067401E-2</v>
      </c>
      <c r="C468">
        <f t="shared" si="28"/>
        <v>6.4009876076262739E-2</v>
      </c>
      <c r="D468">
        <f t="shared" si="29"/>
        <v>6.3457510556108834E-2</v>
      </c>
      <c r="N468">
        <f t="shared" si="30"/>
        <v>674</v>
      </c>
      <c r="O468">
        <f t="shared" si="31"/>
        <v>7.0970424988827663E-2</v>
      </c>
    </row>
    <row r="469" spans="1:15" x14ac:dyDescent="0.25">
      <c r="A469" s="1">
        <v>675</v>
      </c>
      <c r="B469">
        <v>6.8071783463067401E-2</v>
      </c>
      <c r="C469">
        <f t="shared" si="28"/>
        <v>6.4006051017827831E-2</v>
      </c>
      <c r="D469">
        <f t="shared" si="29"/>
        <v>6.3521063721102361E-2</v>
      </c>
      <c r="N469">
        <f t="shared" si="30"/>
        <v>675</v>
      </c>
      <c r="O469">
        <f t="shared" si="31"/>
        <v>7.0970424988827663E-2</v>
      </c>
    </row>
    <row r="470" spans="1:15" x14ac:dyDescent="0.25">
      <c r="A470" s="1">
        <v>676</v>
      </c>
      <c r="B470">
        <v>6.7132195500856098E-2</v>
      </c>
      <c r="C470">
        <f t="shared" si="28"/>
        <v>6.4002229527238885E-2</v>
      </c>
      <c r="D470">
        <f t="shared" si="29"/>
        <v>4.8904014699755458E-2</v>
      </c>
      <c r="N470">
        <f t="shared" si="30"/>
        <v>676</v>
      </c>
      <c r="O470">
        <f t="shared" si="31"/>
        <v>0.10744474608013772</v>
      </c>
    </row>
    <row r="471" spans="1:15" x14ac:dyDescent="0.25">
      <c r="A471" s="1">
        <v>677</v>
      </c>
      <c r="B471">
        <v>6.8237832834701306E-2</v>
      </c>
      <c r="C471">
        <f t="shared" si="28"/>
        <v>6.3998411596440735E-2</v>
      </c>
      <c r="D471">
        <f t="shared" si="29"/>
        <v>6.6242600910056751E-2</v>
      </c>
      <c r="N471">
        <f t="shared" si="30"/>
        <v>677</v>
      </c>
      <c r="O471">
        <f t="shared" si="31"/>
        <v>6.4524473846870295E-2</v>
      </c>
    </row>
    <row r="472" spans="1:15" x14ac:dyDescent="0.25">
      <c r="A472" s="1">
        <v>678</v>
      </c>
      <c r="B472">
        <v>6.3106087311566694E-2</v>
      </c>
      <c r="C472">
        <f t="shared" si="28"/>
        <v>6.3994597217408078E-2</v>
      </c>
      <c r="D472">
        <f t="shared" si="29"/>
        <v>1.3884139356684434E-2</v>
      </c>
      <c r="N472">
        <f t="shared" si="30"/>
        <v>678</v>
      </c>
      <c r="O472">
        <f t="shared" si="31"/>
        <v>0.26373619376842761</v>
      </c>
    </row>
    <row r="473" spans="1:15" x14ac:dyDescent="0.25">
      <c r="A473" s="1">
        <v>681</v>
      </c>
      <c r="B473">
        <v>7.0343684731635506E-2</v>
      </c>
      <c r="C473">
        <f t="shared" si="28"/>
        <v>6.3983175311094695E-2</v>
      </c>
      <c r="D473">
        <f t="shared" si="29"/>
        <v>9.940909293130841E-2</v>
      </c>
      <c r="N473">
        <f t="shared" si="30"/>
        <v>681</v>
      </c>
      <c r="O473">
        <f t="shared" si="31"/>
        <v>-1.7223612919538066E-2</v>
      </c>
    </row>
    <row r="474" spans="1:15" x14ac:dyDescent="0.25">
      <c r="A474" s="1">
        <v>682</v>
      </c>
      <c r="B474">
        <v>6.8588784014803894E-2</v>
      </c>
      <c r="C474">
        <f t="shared" si="28"/>
        <v>6.3979375059462856E-2</v>
      </c>
      <c r="D474">
        <f t="shared" si="29"/>
        <v>7.2045232562165898E-2</v>
      </c>
      <c r="N474">
        <f t="shared" si="30"/>
        <v>682</v>
      </c>
      <c r="O474">
        <f t="shared" si="31"/>
        <v>5.0900729668294661E-2</v>
      </c>
    </row>
    <row r="475" spans="1:15" x14ac:dyDescent="0.25">
      <c r="A475" s="1">
        <v>683</v>
      </c>
      <c r="B475">
        <v>6.8535642222184195E-2</v>
      </c>
      <c r="C475">
        <f t="shared" si="28"/>
        <v>6.3975578319912602E-2</v>
      </c>
      <c r="D475">
        <f t="shared" si="29"/>
        <v>7.1278197431351067E-2</v>
      </c>
      <c r="N475">
        <f t="shared" si="30"/>
        <v>683</v>
      </c>
      <c r="O475">
        <f t="shared" si="31"/>
        <v>5.2963666705947765E-2</v>
      </c>
    </row>
    <row r="476" spans="1:15" x14ac:dyDescent="0.25">
      <c r="A476" s="1">
        <v>684</v>
      </c>
      <c r="B476">
        <v>6.5526593743595901E-2</v>
      </c>
      <c r="C476">
        <f t="shared" si="28"/>
        <v>6.3971785084594612E-2</v>
      </c>
      <c r="D476">
        <f t="shared" si="29"/>
        <v>2.4304600175612586E-2</v>
      </c>
      <c r="N476">
        <f t="shared" si="30"/>
        <v>684</v>
      </c>
      <c r="O476">
        <f t="shared" si="31"/>
        <v>0.16977337990091662</v>
      </c>
    </row>
    <row r="477" spans="1:15" x14ac:dyDescent="0.25">
      <c r="A477" s="1">
        <v>686</v>
      </c>
      <c r="B477">
        <v>6.5357460515234903E-2</v>
      </c>
      <c r="C477">
        <f t="shared" si="28"/>
        <v>6.3964209095402083E-2</v>
      </c>
      <c r="D477">
        <f t="shared" si="29"/>
        <v>2.1781734497096597E-2</v>
      </c>
      <c r="N477">
        <f t="shared" si="30"/>
        <v>686</v>
      </c>
      <c r="O477">
        <f t="shared" si="31"/>
        <v>0.17633904477377244</v>
      </c>
    </row>
    <row r="478" spans="1:15" x14ac:dyDescent="0.25">
      <c r="A478" s="1">
        <v>687</v>
      </c>
      <c r="B478">
        <v>6.1019599123958899E-2</v>
      </c>
      <c r="C478">
        <f t="shared" si="28"/>
        <v>6.3960426325972347E-2</v>
      </c>
      <c r="D478">
        <f t="shared" si="29"/>
        <v>4.5978855535227549E-2</v>
      </c>
      <c r="N478">
        <f t="shared" si="30"/>
        <v>687</v>
      </c>
      <c r="O478">
        <f t="shared" si="31"/>
        <v>0.34473259130519979</v>
      </c>
    </row>
    <row r="479" spans="1:15" x14ac:dyDescent="0.25">
      <c r="A479" s="1">
        <v>688</v>
      </c>
      <c r="B479">
        <v>6.5308573759546906E-2</v>
      </c>
      <c r="C479">
        <f t="shared" si="28"/>
        <v>6.3956647029664207E-2</v>
      </c>
      <c r="D479">
        <f t="shared" si="29"/>
        <v>2.113817394547985E-2</v>
      </c>
      <c r="N479">
        <f t="shared" si="30"/>
        <v>688</v>
      </c>
      <c r="O479">
        <f t="shared" si="31"/>
        <v>0.17823680346778539</v>
      </c>
    </row>
    <row r="480" spans="1:15" x14ac:dyDescent="0.25">
      <c r="A480" s="1">
        <v>689</v>
      </c>
      <c r="B480">
        <v>6.3940102706334004E-2</v>
      </c>
      <c r="C480">
        <f t="shared" si="28"/>
        <v>6.3952871198770939E-2</v>
      </c>
      <c r="D480">
        <f t="shared" si="29"/>
        <v>1.9965471756927427E-4</v>
      </c>
      <c r="N480">
        <f t="shared" si="30"/>
        <v>689</v>
      </c>
      <c r="O480">
        <f t="shared" si="31"/>
        <v>0.23136014540756386</v>
      </c>
    </row>
    <row r="481" spans="1:15" x14ac:dyDescent="0.25">
      <c r="A481" s="1">
        <v>690</v>
      </c>
      <c r="B481">
        <v>6.7767764466036801E-2</v>
      </c>
      <c r="C481">
        <f t="shared" si="28"/>
        <v>6.3949098825613851E-2</v>
      </c>
      <c r="D481">
        <f t="shared" si="29"/>
        <v>5.9714143131809706E-2</v>
      </c>
      <c r="N481">
        <f t="shared" si="30"/>
        <v>690</v>
      </c>
      <c r="O481">
        <f t="shared" si="31"/>
        <v>8.2772285976334001E-2</v>
      </c>
    </row>
    <row r="482" spans="1:15" x14ac:dyDescent="0.25">
      <c r="A482" s="1">
        <v>691</v>
      </c>
      <c r="B482">
        <v>6.5860789583036497E-2</v>
      </c>
      <c r="C482">
        <f t="shared" si="28"/>
        <v>6.3945329902542231E-2</v>
      </c>
      <c r="D482">
        <f t="shared" si="29"/>
        <v>2.9954645373064449E-2</v>
      </c>
      <c r="N482">
        <f t="shared" si="30"/>
        <v>691</v>
      </c>
      <c r="O482">
        <f t="shared" si="31"/>
        <v>0.15680006942294042</v>
      </c>
    </row>
    <row r="483" spans="1:15" x14ac:dyDescent="0.25">
      <c r="A483" s="1">
        <v>692</v>
      </c>
      <c r="B483">
        <v>6.5426342185657904E-2</v>
      </c>
      <c r="C483">
        <f t="shared" si="28"/>
        <v>6.3941564421933134E-2</v>
      </c>
      <c r="D483">
        <f t="shared" si="29"/>
        <v>2.3220854496570065E-2</v>
      </c>
      <c r="N483">
        <f t="shared" si="30"/>
        <v>692</v>
      </c>
      <c r="O483">
        <f t="shared" si="31"/>
        <v>0.17366509378104</v>
      </c>
    </row>
    <row r="484" spans="1:15" x14ac:dyDescent="0.25">
      <c r="A484" s="1">
        <v>693</v>
      </c>
      <c r="B484">
        <v>5.9809288437796301E-2</v>
      </c>
      <c r="C484">
        <f t="shared" si="28"/>
        <v>6.3937802376191274E-2</v>
      </c>
      <c r="D484">
        <f t="shared" si="29"/>
        <v>6.4570782619396402E-2</v>
      </c>
      <c r="N484">
        <f t="shared" si="30"/>
        <v>693</v>
      </c>
      <c r="O484">
        <f t="shared" si="31"/>
        <v>0.39171622920052079</v>
      </c>
    </row>
    <row r="485" spans="1:15" x14ac:dyDescent="0.25">
      <c r="A485" s="1">
        <v>694</v>
      </c>
      <c r="B485">
        <v>6.3116125635254594E-2</v>
      </c>
      <c r="C485">
        <f t="shared" si="28"/>
        <v>6.3934043757748887E-2</v>
      </c>
      <c r="D485">
        <f t="shared" si="29"/>
        <v>1.2793154858051046E-2</v>
      </c>
      <c r="N485">
        <f t="shared" si="30"/>
        <v>694</v>
      </c>
      <c r="O485">
        <f t="shared" si="31"/>
        <v>0.26334651120954378</v>
      </c>
    </row>
    <row r="486" spans="1:15" x14ac:dyDescent="0.25">
      <c r="A486" s="1">
        <v>695</v>
      </c>
      <c r="B486">
        <v>6.6547057771036602E-2</v>
      </c>
      <c r="C486">
        <f t="shared" si="28"/>
        <v>6.3930288559065573E-2</v>
      </c>
      <c r="D486">
        <f t="shared" si="29"/>
        <v>4.09316033284189E-2</v>
      </c>
      <c r="N486">
        <f t="shared" si="30"/>
        <v>695</v>
      </c>
      <c r="O486">
        <f t="shared" si="31"/>
        <v>0.13015949158395129</v>
      </c>
    </row>
    <row r="487" spans="1:15" x14ac:dyDescent="0.25">
      <c r="A487" s="1">
        <v>696</v>
      </c>
      <c r="B487">
        <v>5.9310685799837899E-2</v>
      </c>
      <c r="C487">
        <f t="shared" si="28"/>
        <v>6.392653677262819E-2</v>
      </c>
      <c r="D487">
        <f t="shared" si="29"/>
        <v>7.2205553527915925E-2</v>
      </c>
      <c r="N487">
        <f t="shared" si="30"/>
        <v>696</v>
      </c>
      <c r="O487">
        <f t="shared" si="31"/>
        <v>0.41107172697751243</v>
      </c>
    </row>
    <row r="488" spans="1:15" x14ac:dyDescent="0.25">
      <c r="A488" s="1">
        <v>697</v>
      </c>
      <c r="B488">
        <v>6.2726208719103393E-2</v>
      </c>
      <c r="C488">
        <f t="shared" si="28"/>
        <v>6.3922788390950683E-2</v>
      </c>
      <c r="D488">
        <f t="shared" si="29"/>
        <v>1.8719140731612464E-2</v>
      </c>
      <c r="N488">
        <f t="shared" si="30"/>
        <v>697</v>
      </c>
      <c r="O488">
        <f t="shared" si="31"/>
        <v>0.27848288520603603</v>
      </c>
    </row>
    <row r="489" spans="1:15" x14ac:dyDescent="0.25">
      <c r="A489" s="1">
        <v>698</v>
      </c>
      <c r="B489">
        <v>6.1255275927911801E-2</v>
      </c>
      <c r="C489">
        <f t="shared" si="28"/>
        <v>6.3919043406573936E-2</v>
      </c>
      <c r="D489">
        <f t="shared" si="29"/>
        <v>4.1674082350052384E-2</v>
      </c>
      <c r="N489">
        <f t="shared" si="30"/>
        <v>698</v>
      </c>
      <c r="O489">
        <f t="shared" si="31"/>
        <v>0.33558373907754779</v>
      </c>
    </row>
    <row r="490" spans="1:15" x14ac:dyDescent="0.25">
      <c r="A490" s="1">
        <v>699</v>
      </c>
      <c r="B490">
        <v>6.65242409086957E-2</v>
      </c>
      <c r="C490">
        <f t="shared" si="28"/>
        <v>6.39153018120657E-2</v>
      </c>
      <c r="D490">
        <f t="shared" si="29"/>
        <v>4.0818693218428861E-2</v>
      </c>
      <c r="N490">
        <f t="shared" si="30"/>
        <v>699</v>
      </c>
      <c r="O490">
        <f t="shared" si="31"/>
        <v>0.13104523043628785</v>
      </c>
    </row>
    <row r="491" spans="1:15" x14ac:dyDescent="0.25">
      <c r="A491" s="1">
        <v>700</v>
      </c>
      <c r="B491">
        <v>6.5395785914153903E-2</v>
      </c>
      <c r="C491">
        <f t="shared" si="28"/>
        <v>6.3911563600020399E-2</v>
      </c>
      <c r="D491">
        <f t="shared" si="29"/>
        <v>2.3223063723213783E-2</v>
      </c>
      <c r="N491">
        <f t="shared" si="30"/>
        <v>700</v>
      </c>
      <c r="O491">
        <f t="shared" si="31"/>
        <v>0.17485127251364868</v>
      </c>
    </row>
    <row r="492" spans="1:15" x14ac:dyDescent="0.25">
      <c r="A492" s="1">
        <v>701</v>
      </c>
      <c r="B492">
        <v>6.5308573759546906E-2</v>
      </c>
      <c r="C492">
        <f t="shared" si="28"/>
        <v>6.3907828763059032E-2</v>
      </c>
      <c r="D492">
        <f t="shared" si="29"/>
        <v>2.1918206636016298E-2</v>
      </c>
      <c r="N492">
        <f t="shared" si="30"/>
        <v>701</v>
      </c>
      <c r="O492">
        <f t="shared" si="31"/>
        <v>0.17823680346778539</v>
      </c>
    </row>
    <row r="493" spans="1:15" x14ac:dyDescent="0.25">
      <c r="A493" s="1">
        <v>702</v>
      </c>
      <c r="B493">
        <v>5.9698596292972902E-2</v>
      </c>
      <c r="C493">
        <f t="shared" si="28"/>
        <v>6.3904097293828996E-2</v>
      </c>
      <c r="D493">
        <f t="shared" si="29"/>
        <v>6.5809567444781114E-2</v>
      </c>
      <c r="N493">
        <f t="shared" si="30"/>
        <v>702</v>
      </c>
      <c r="O493">
        <f t="shared" si="31"/>
        <v>0.39601324128981197</v>
      </c>
    </row>
    <row r="494" spans="1:15" x14ac:dyDescent="0.25">
      <c r="A494" s="1">
        <v>703</v>
      </c>
      <c r="B494">
        <v>6.5383858596060301E-2</v>
      </c>
      <c r="C494">
        <f t="shared" si="28"/>
        <v>6.3900369185004011E-2</v>
      </c>
      <c r="D494">
        <f t="shared" si="29"/>
        <v>2.3215662600654153E-2</v>
      </c>
      <c r="N494">
        <f t="shared" si="30"/>
        <v>703</v>
      </c>
      <c r="O494">
        <f t="shared" si="31"/>
        <v>0.17531428486310491</v>
      </c>
    </row>
    <row r="495" spans="1:15" x14ac:dyDescent="0.25">
      <c r="A495" s="1">
        <v>704</v>
      </c>
      <c r="B495">
        <v>6.1714411641490101E-2</v>
      </c>
      <c r="C495">
        <f t="shared" si="28"/>
        <v>6.3896644429283944E-2</v>
      </c>
      <c r="D495">
        <f t="shared" si="29"/>
        <v>3.4152541299863975E-2</v>
      </c>
      <c r="N495">
        <f t="shared" si="30"/>
        <v>704</v>
      </c>
      <c r="O495">
        <f t="shared" si="31"/>
        <v>0.31776032699154177</v>
      </c>
    </row>
    <row r="496" spans="1:15" x14ac:dyDescent="0.25">
      <c r="A496" s="1">
        <v>705</v>
      </c>
      <c r="B496">
        <v>5.9679065497805099E-2</v>
      </c>
      <c r="C496">
        <f t="shared" si="28"/>
        <v>6.3892923019394712E-2</v>
      </c>
      <c r="D496">
        <f t="shared" si="29"/>
        <v>6.5951866379794458E-2</v>
      </c>
      <c r="N496">
        <f t="shared" si="30"/>
        <v>705</v>
      </c>
      <c r="O496">
        <f t="shared" si="31"/>
        <v>0.39677141670581295</v>
      </c>
    </row>
    <row r="497" spans="1:15" x14ac:dyDescent="0.25">
      <c r="A497" s="1">
        <v>706</v>
      </c>
      <c r="B497">
        <v>5.8358092946985303E-2</v>
      </c>
      <c r="C497">
        <f t="shared" si="28"/>
        <v>6.3889204948088127E-2</v>
      </c>
      <c r="D497">
        <f t="shared" si="29"/>
        <v>8.6573498693511941E-2</v>
      </c>
      <c r="N497">
        <f t="shared" si="30"/>
        <v>706</v>
      </c>
      <c r="O497">
        <f t="shared" si="31"/>
        <v>0.44805089122995834</v>
      </c>
    </row>
    <row r="498" spans="1:15" x14ac:dyDescent="0.25">
      <c r="A498" s="1">
        <v>707</v>
      </c>
      <c r="B498">
        <v>5.8476851387328999E-2</v>
      </c>
      <c r="C498">
        <f t="shared" si="28"/>
        <v>6.3885490208141771E-2</v>
      </c>
      <c r="D498">
        <f t="shared" si="29"/>
        <v>8.4661459170011624E-2</v>
      </c>
      <c r="N498">
        <f t="shared" si="30"/>
        <v>707</v>
      </c>
      <c r="O498">
        <f t="shared" si="31"/>
        <v>0.44344074970025554</v>
      </c>
    </row>
    <row r="499" spans="1:15" x14ac:dyDescent="0.25">
      <c r="A499" s="1">
        <v>708</v>
      </c>
      <c r="B499">
        <v>6.1624936450177498E-2</v>
      </c>
      <c r="C499">
        <f t="shared" si="28"/>
        <v>6.3881778792358887E-2</v>
      </c>
      <c r="D499">
        <f t="shared" si="29"/>
        <v>3.532842047991528E-2</v>
      </c>
      <c r="N499">
        <f t="shared" si="30"/>
        <v>708</v>
      </c>
      <c r="O499">
        <f t="shared" si="31"/>
        <v>0.32123370786581523</v>
      </c>
    </row>
    <row r="500" spans="1:15" x14ac:dyDescent="0.25">
      <c r="A500" s="1">
        <v>709</v>
      </c>
      <c r="B500">
        <v>5.9957812240031903E-2</v>
      </c>
      <c r="C500">
        <f t="shared" si="28"/>
        <v>6.3878070693568212E-2</v>
      </c>
      <c r="D500">
        <f t="shared" si="29"/>
        <v>6.1370958937415648E-2</v>
      </c>
      <c r="N500">
        <f t="shared" si="30"/>
        <v>709</v>
      </c>
      <c r="O500">
        <f t="shared" si="31"/>
        <v>0.38595061164227318</v>
      </c>
    </row>
    <row r="501" spans="1:15" x14ac:dyDescent="0.25">
      <c r="A501" s="1">
        <v>710</v>
      </c>
      <c r="B501">
        <v>5.98698110032021E-2</v>
      </c>
      <c r="C501">
        <f t="shared" si="28"/>
        <v>6.387436590462392E-2</v>
      </c>
      <c r="D501">
        <f t="shared" si="29"/>
        <v>6.2694241182782939E-2</v>
      </c>
      <c r="N501">
        <f t="shared" si="30"/>
        <v>710</v>
      </c>
      <c r="O501">
        <f t="shared" si="31"/>
        <v>0.3893667743621621</v>
      </c>
    </row>
    <row r="502" spans="1:15" x14ac:dyDescent="0.25">
      <c r="A502" s="1">
        <v>711</v>
      </c>
      <c r="B502">
        <v>5.8451642536670803E-2</v>
      </c>
      <c r="C502">
        <f t="shared" si="28"/>
        <v>6.3870664418405415E-2</v>
      </c>
      <c r="D502">
        <f t="shared" si="29"/>
        <v>8.4843674808759761E-2</v>
      </c>
      <c r="N502">
        <f t="shared" si="30"/>
        <v>711</v>
      </c>
      <c r="O502">
        <f t="shared" si="31"/>
        <v>0.44441934430792368</v>
      </c>
    </row>
    <row r="503" spans="1:15" x14ac:dyDescent="0.25">
      <c r="A503" s="1">
        <v>712</v>
      </c>
      <c r="B503">
        <v>6.1538888456826098E-2</v>
      </c>
      <c r="C503">
        <f t="shared" si="28"/>
        <v>6.3866966227817262E-2</v>
      </c>
      <c r="D503">
        <f t="shared" si="29"/>
        <v>3.645198619090146E-2</v>
      </c>
      <c r="N503">
        <f t="shared" si="30"/>
        <v>712</v>
      </c>
      <c r="O503">
        <f t="shared" si="31"/>
        <v>0.32457404667919826</v>
      </c>
    </row>
    <row r="504" spans="1:15" x14ac:dyDescent="0.25">
      <c r="A504" s="1">
        <v>713</v>
      </c>
      <c r="B504">
        <v>6.1734652516812399E-2</v>
      </c>
      <c r="C504">
        <f t="shared" si="28"/>
        <v>6.3863271325789048E-2</v>
      </c>
      <c r="D504">
        <f t="shared" si="29"/>
        <v>3.3330876492652775E-2</v>
      </c>
      <c r="N504">
        <f t="shared" si="30"/>
        <v>713</v>
      </c>
      <c r="O504">
        <f t="shared" si="31"/>
        <v>0.31697458662941835</v>
      </c>
    </row>
    <row r="505" spans="1:15" x14ac:dyDescent="0.25">
      <c r="A505" s="1">
        <v>714</v>
      </c>
      <c r="B505">
        <v>6.0514299346145099E-2</v>
      </c>
      <c r="C505">
        <f t="shared" si="28"/>
        <v>6.3859579705275255E-2</v>
      </c>
      <c r="D505">
        <f t="shared" si="29"/>
        <v>5.2384941688769233E-2</v>
      </c>
      <c r="N505">
        <f t="shared" si="30"/>
        <v>714</v>
      </c>
      <c r="O505">
        <f t="shared" si="31"/>
        <v>0.36434806860438995</v>
      </c>
    </row>
    <row r="506" spans="1:15" x14ac:dyDescent="0.25">
      <c r="A506" s="1">
        <v>716</v>
      </c>
      <c r="B506">
        <v>5.84508216048659E-2</v>
      </c>
      <c r="C506">
        <f t="shared" si="28"/>
        <v>6.3852206280732626E-2</v>
      </c>
      <c r="D506">
        <f t="shared" si="29"/>
        <v>8.4591981866985091E-2</v>
      </c>
      <c r="N506">
        <f t="shared" si="30"/>
        <v>716</v>
      </c>
      <c r="O506">
        <f t="shared" si="31"/>
        <v>0.44445121245806007</v>
      </c>
    </row>
    <row r="507" spans="1:15" x14ac:dyDescent="0.25">
      <c r="A507" s="1">
        <v>717</v>
      </c>
      <c r="B507">
        <v>6.03714077706985E-2</v>
      </c>
      <c r="C507">
        <f t="shared" si="28"/>
        <v>6.3848524462736145E-2</v>
      </c>
      <c r="D507">
        <f t="shared" si="29"/>
        <v>5.4458841786813587E-2</v>
      </c>
      <c r="N507">
        <f t="shared" si="30"/>
        <v>717</v>
      </c>
      <c r="O507">
        <f t="shared" si="31"/>
        <v>0.36989504601757051</v>
      </c>
    </row>
    <row r="508" spans="1:15" x14ac:dyDescent="0.25">
      <c r="A508" s="1">
        <v>718</v>
      </c>
      <c r="B508">
        <v>6.0544873193621403E-2</v>
      </c>
      <c r="C508">
        <f t="shared" si="28"/>
        <v>6.3844845898318542E-2</v>
      </c>
      <c r="D508">
        <f t="shared" si="29"/>
        <v>5.168737833517191E-2</v>
      </c>
      <c r="N508">
        <f t="shared" si="30"/>
        <v>718</v>
      </c>
      <c r="O508">
        <f t="shared" si="31"/>
        <v>0.36316120758158277</v>
      </c>
    </row>
    <row r="509" spans="1:15" x14ac:dyDescent="0.25">
      <c r="A509" s="1">
        <v>719</v>
      </c>
      <c r="B509">
        <v>6.05467019530515E-2</v>
      </c>
      <c r="C509">
        <f t="shared" si="28"/>
        <v>6.3841170580556994E-2</v>
      </c>
      <c r="D509">
        <f t="shared" si="29"/>
        <v>5.1604138795488086E-2</v>
      </c>
      <c r="N509">
        <f t="shared" si="30"/>
        <v>719</v>
      </c>
      <c r="O509">
        <f t="shared" si="31"/>
        <v>0.36309021608176073</v>
      </c>
    </row>
    <row r="510" spans="1:15" x14ac:dyDescent="0.25">
      <c r="A510" s="1">
        <v>720</v>
      </c>
      <c r="B510">
        <v>5.8636622081298898E-2</v>
      </c>
      <c r="C510">
        <f t="shared" si="28"/>
        <v>6.3837498502552825E-2</v>
      </c>
      <c r="D510">
        <f t="shared" si="29"/>
        <v>8.1470554818903931E-2</v>
      </c>
      <c r="N510">
        <f t="shared" si="30"/>
        <v>720</v>
      </c>
      <c r="O510">
        <f t="shared" si="31"/>
        <v>0.43723853359360754</v>
      </c>
    </row>
    <row r="511" spans="1:15" x14ac:dyDescent="0.25">
      <c r="A511" s="1">
        <v>721</v>
      </c>
      <c r="B511">
        <v>5.8577437978639298E-2</v>
      </c>
      <c r="C511">
        <f t="shared" si="28"/>
        <v>6.383382965743141E-2</v>
      </c>
      <c r="D511">
        <f t="shared" si="29"/>
        <v>8.2344921290182588E-2</v>
      </c>
      <c r="N511">
        <f t="shared" si="30"/>
        <v>721</v>
      </c>
      <c r="O511">
        <f t="shared" si="31"/>
        <v>0.43953602999705954</v>
      </c>
    </row>
    <row r="512" spans="1:15" x14ac:dyDescent="0.25">
      <c r="A512" s="1">
        <v>722</v>
      </c>
      <c r="B512">
        <v>6.0455823310607198E-2</v>
      </c>
      <c r="C512">
        <f t="shared" si="28"/>
        <v>6.3830164038342074E-2</v>
      </c>
      <c r="D512">
        <f t="shared" si="29"/>
        <v>5.2864359328732832E-2</v>
      </c>
      <c r="N512">
        <f t="shared" si="30"/>
        <v>722</v>
      </c>
      <c r="O512">
        <f t="shared" si="31"/>
        <v>0.36661807820661663</v>
      </c>
    </row>
    <row r="513" spans="1:15" x14ac:dyDescent="0.25">
      <c r="A513" s="1">
        <v>723</v>
      </c>
      <c r="B513">
        <v>5.9895631477341303E-2</v>
      </c>
      <c r="C513">
        <f t="shared" si="28"/>
        <v>6.3826501638457989E-2</v>
      </c>
      <c r="D513">
        <f t="shared" si="29"/>
        <v>6.1586802663616158E-2</v>
      </c>
      <c r="N513">
        <f t="shared" si="30"/>
        <v>723</v>
      </c>
      <c r="O513">
        <f t="shared" si="31"/>
        <v>0.38836443684576111</v>
      </c>
    </row>
    <row r="514" spans="1:15" x14ac:dyDescent="0.25">
      <c r="A514" s="1">
        <v>724</v>
      </c>
      <c r="B514">
        <v>5.7440693045982399E-2</v>
      </c>
      <c r="C514">
        <f t="shared" si="28"/>
        <v>6.3822842450975983E-2</v>
      </c>
      <c r="D514">
        <f t="shared" si="29"/>
        <v>9.999788727516927E-2</v>
      </c>
      <c r="N514">
        <f t="shared" si="30"/>
        <v>724</v>
      </c>
      <c r="O514">
        <f t="shared" si="31"/>
        <v>0.48366388320525444</v>
      </c>
    </row>
    <row r="515" spans="1:15" x14ac:dyDescent="0.25">
      <c r="A515" s="1">
        <v>725</v>
      </c>
      <c r="B515">
        <v>6.0455823310607198E-2</v>
      </c>
      <c r="C515">
        <f t="shared" si="28"/>
        <v>6.3819186469116537E-2</v>
      </c>
      <c r="D515">
        <f t="shared" si="29"/>
        <v>5.2701442067691381E-2</v>
      </c>
      <c r="N515">
        <f t="shared" si="30"/>
        <v>725</v>
      </c>
      <c r="O515">
        <f t="shared" si="31"/>
        <v>0.36661807820661663</v>
      </c>
    </row>
    <row r="516" spans="1:15" x14ac:dyDescent="0.25">
      <c r="A516" s="1">
        <v>726</v>
      </c>
      <c r="B516">
        <v>6.0455823310607198E-2</v>
      </c>
      <c r="C516">
        <f t="shared" si="28"/>
        <v>6.3815533686123582E-2</v>
      </c>
      <c r="D516">
        <f t="shared" si="29"/>
        <v>5.2647218967737608E-2</v>
      </c>
      <c r="N516">
        <f t="shared" si="30"/>
        <v>726</v>
      </c>
      <c r="O516">
        <f t="shared" si="31"/>
        <v>0.36661807820661663</v>
      </c>
    </row>
    <row r="517" spans="1:15" x14ac:dyDescent="0.25">
      <c r="A517" s="1">
        <v>727</v>
      </c>
      <c r="B517">
        <v>6.0429761342749799E-2</v>
      </c>
      <c r="C517">
        <f t="shared" si="28"/>
        <v>6.3811884095264407E-2</v>
      </c>
      <c r="D517">
        <f t="shared" si="29"/>
        <v>5.3001455770612493E-2</v>
      </c>
      <c r="N517">
        <f t="shared" si="30"/>
        <v>727</v>
      </c>
      <c r="O517">
        <f t="shared" si="31"/>
        <v>0.36762979038486227</v>
      </c>
    </row>
    <row r="518" spans="1:15" x14ac:dyDescent="0.25">
      <c r="A518" s="1">
        <v>728</v>
      </c>
      <c r="B518">
        <v>6.0166659064898598E-2</v>
      </c>
      <c r="C518">
        <f t="shared" ref="C518:C551" si="32">$G$2-$G$3*(1-EXP(-1*SQRT((A518+$G$5)/$G$4)))</f>
        <v>6.3808237689829572E-2</v>
      </c>
      <c r="D518">
        <f t="shared" si="29"/>
        <v>5.7070666057768393E-2</v>
      </c>
      <c r="N518">
        <f t="shared" si="30"/>
        <v>728</v>
      </c>
      <c r="O518">
        <f t="shared" si="31"/>
        <v>0.37784328539347722</v>
      </c>
    </row>
    <row r="519" spans="1:15" x14ac:dyDescent="0.25">
      <c r="A519" s="1">
        <v>729</v>
      </c>
      <c r="B519">
        <v>5.9395265473877801E-2</v>
      </c>
      <c r="C519">
        <f t="shared" si="32"/>
        <v>6.3804594463132788E-2</v>
      </c>
      <c r="D519">
        <f t="shared" ref="D519:D551" si="33">ABS((C519-B519)/C519)</f>
        <v>6.9106763021631004E-2</v>
      </c>
      <c r="N519">
        <f t="shared" ref="N519:N551" si="34">A519*$G$1^2</f>
        <v>729</v>
      </c>
      <c r="O519">
        <f t="shared" ref="O519:O551" si="35">-(B519-$G$2)/$G$3</f>
        <v>0.40778838756406438</v>
      </c>
    </row>
    <row r="520" spans="1:15" x14ac:dyDescent="0.25">
      <c r="A520" s="1">
        <v>730</v>
      </c>
      <c r="B520">
        <v>5.7322617035191703E-2</v>
      </c>
      <c r="C520">
        <f t="shared" si="32"/>
        <v>6.3800954408510774E-2</v>
      </c>
      <c r="D520">
        <f t="shared" si="33"/>
        <v>0.10153981916695103</v>
      </c>
      <c r="N520">
        <f t="shared" si="34"/>
        <v>730</v>
      </c>
      <c r="O520">
        <f t="shared" si="35"/>
        <v>0.48824753317095326</v>
      </c>
    </row>
    <row r="521" spans="1:15" x14ac:dyDescent="0.25">
      <c r="A521" s="1">
        <v>731</v>
      </c>
      <c r="B521">
        <v>5.8773999865886502E-2</v>
      </c>
      <c r="C521">
        <f t="shared" si="32"/>
        <v>6.3797317519323174E-2</v>
      </c>
      <c r="D521">
        <f t="shared" si="33"/>
        <v>7.8738696997960628E-2</v>
      </c>
      <c r="N521">
        <f t="shared" si="34"/>
        <v>731</v>
      </c>
      <c r="O521">
        <f t="shared" si="35"/>
        <v>0.43190559870364958</v>
      </c>
    </row>
    <row r="522" spans="1:15" x14ac:dyDescent="0.25">
      <c r="A522" s="1">
        <v>732</v>
      </c>
      <c r="B522">
        <v>6.0544873193621403E-2</v>
      </c>
      <c r="C522">
        <f t="shared" si="32"/>
        <v>6.3793683788952449E-2</v>
      </c>
      <c r="D522">
        <f t="shared" si="33"/>
        <v>5.0926837930837021E-2</v>
      </c>
      <c r="N522">
        <f t="shared" si="34"/>
        <v>732</v>
      </c>
      <c r="O522">
        <f t="shared" si="35"/>
        <v>0.36316120758158277</v>
      </c>
    </row>
    <row r="523" spans="1:15" x14ac:dyDescent="0.25">
      <c r="A523" s="1">
        <v>733</v>
      </c>
      <c r="B523">
        <v>6.0544873193621403E-2</v>
      </c>
      <c r="C523">
        <f t="shared" si="32"/>
        <v>6.3790053210803763E-2</v>
      </c>
      <c r="D523">
        <f t="shared" si="33"/>
        <v>5.0872821918774354E-2</v>
      </c>
      <c r="N523">
        <f t="shared" si="34"/>
        <v>733</v>
      </c>
      <c r="O523">
        <f t="shared" si="35"/>
        <v>0.36316120758158277</v>
      </c>
    </row>
    <row r="524" spans="1:15" x14ac:dyDescent="0.25">
      <c r="A524" s="1">
        <v>734</v>
      </c>
      <c r="B524">
        <v>5.9925342949347302E-2</v>
      </c>
      <c r="C524">
        <f t="shared" si="32"/>
        <v>6.3786425778304873E-2</v>
      </c>
      <c r="D524">
        <f t="shared" si="33"/>
        <v>6.0531418430264328E-2</v>
      </c>
      <c r="N524">
        <f t="shared" si="34"/>
        <v>734</v>
      </c>
      <c r="O524">
        <f t="shared" si="35"/>
        <v>0.38721105279485035</v>
      </c>
    </row>
    <row r="525" spans="1:15" x14ac:dyDescent="0.25">
      <c r="A525" s="1">
        <v>735</v>
      </c>
      <c r="B525">
        <v>6.8430714140694598E-2</v>
      </c>
      <c r="C525">
        <f t="shared" si="32"/>
        <v>6.3782801484906004E-2</v>
      </c>
      <c r="D525">
        <f t="shared" si="33"/>
        <v>7.2870939306240848E-2</v>
      </c>
      <c r="N525">
        <f t="shared" si="34"/>
        <v>735</v>
      </c>
      <c r="O525">
        <f t="shared" si="35"/>
        <v>5.7036920823358456E-2</v>
      </c>
    </row>
    <row r="526" spans="1:15" x14ac:dyDescent="0.25">
      <c r="A526" s="1">
        <v>736</v>
      </c>
      <c r="B526">
        <v>5.8773999865886502E-2</v>
      </c>
      <c r="C526">
        <f t="shared" si="32"/>
        <v>6.3779180324079782E-2</v>
      </c>
      <c r="D526">
        <f t="shared" si="33"/>
        <v>7.8476713447249768E-2</v>
      </c>
      <c r="N526">
        <f t="shared" si="34"/>
        <v>736</v>
      </c>
      <c r="O526">
        <f t="shared" si="35"/>
        <v>0.43190559870364958</v>
      </c>
    </row>
    <row r="527" spans="1:15" x14ac:dyDescent="0.25">
      <c r="A527" s="1">
        <v>737</v>
      </c>
      <c r="B527">
        <v>5.9751760915400597E-2</v>
      </c>
      <c r="C527">
        <f t="shared" si="32"/>
        <v>6.3775562289321089E-2</v>
      </c>
      <c r="D527">
        <f t="shared" si="33"/>
        <v>6.3093154015111813E-2</v>
      </c>
      <c r="N527">
        <f t="shared" si="34"/>
        <v>737</v>
      </c>
      <c r="O527">
        <f t="shared" si="35"/>
        <v>0.39394941801076289</v>
      </c>
    </row>
    <row r="528" spans="1:15" x14ac:dyDescent="0.25">
      <c r="A528" s="1">
        <v>738</v>
      </c>
      <c r="B528">
        <v>6.0349511434184003E-2</v>
      </c>
      <c r="C528">
        <f t="shared" si="32"/>
        <v>6.3771947374146973E-2</v>
      </c>
      <c r="D528">
        <f t="shared" si="33"/>
        <v>5.3666793643350759E-2</v>
      </c>
      <c r="N528">
        <f t="shared" si="34"/>
        <v>738</v>
      </c>
      <c r="O528">
        <f t="shared" si="35"/>
        <v>0.37074505053111656</v>
      </c>
    </row>
    <row r="529" spans="1:15" x14ac:dyDescent="0.25">
      <c r="A529" s="1">
        <v>739</v>
      </c>
      <c r="B529">
        <v>5.6067715241938001E-2</v>
      </c>
      <c r="C529">
        <f t="shared" si="32"/>
        <v>6.3768335572096532E-2</v>
      </c>
      <c r="D529">
        <f t="shared" si="33"/>
        <v>0.12075931198568297</v>
      </c>
      <c r="N529">
        <f t="shared" si="34"/>
        <v>739</v>
      </c>
      <c r="O529">
        <f t="shared" si="35"/>
        <v>0.53696217489270703</v>
      </c>
    </row>
    <row r="530" spans="1:15" x14ac:dyDescent="0.25">
      <c r="A530" s="1">
        <v>741</v>
      </c>
      <c r="B530">
        <v>6.8539854390406593E-2</v>
      </c>
      <c r="C530">
        <f t="shared" si="32"/>
        <v>6.3761121281632846E-2</v>
      </c>
      <c r="D530">
        <f t="shared" si="33"/>
        <v>7.4947444660925663E-2</v>
      </c>
      <c r="N530">
        <f t="shared" si="34"/>
        <v>741</v>
      </c>
      <c r="O530">
        <f t="shared" si="35"/>
        <v>5.2800152503538478E-2</v>
      </c>
    </row>
    <row r="531" spans="1:15" x14ac:dyDescent="0.25">
      <c r="A531" s="1">
        <v>742</v>
      </c>
      <c r="B531">
        <v>6.9888128615819597E-2</v>
      </c>
      <c r="C531">
        <f t="shared" si="32"/>
        <v>6.3757518780407155E-2</v>
      </c>
      <c r="D531">
        <f t="shared" si="33"/>
        <v>9.615508810070561E-2</v>
      </c>
      <c r="N531">
        <f t="shared" si="34"/>
        <v>742</v>
      </c>
      <c r="O531">
        <f t="shared" si="35"/>
        <v>4.6084102373489412E-4</v>
      </c>
    </row>
    <row r="532" spans="1:15" x14ac:dyDescent="0.25">
      <c r="A532" s="1">
        <v>743</v>
      </c>
      <c r="B532">
        <v>5.86297749929168E-2</v>
      </c>
      <c r="C532">
        <f t="shared" si="32"/>
        <v>6.3753919366680109E-2</v>
      </c>
      <c r="D532">
        <f t="shared" si="33"/>
        <v>8.0373793872841562E-2</v>
      </c>
      <c r="N532">
        <f t="shared" si="34"/>
        <v>743</v>
      </c>
      <c r="O532">
        <f t="shared" si="35"/>
        <v>0.43750433404043471</v>
      </c>
    </row>
    <row r="533" spans="1:15" x14ac:dyDescent="0.25">
      <c r="A533" s="1">
        <v>744</v>
      </c>
      <c r="B533">
        <v>6.81880484318797E-2</v>
      </c>
      <c r="C533">
        <f t="shared" si="32"/>
        <v>6.375032303409954E-2</v>
      </c>
      <c r="D533">
        <f t="shared" si="33"/>
        <v>6.9611026055608469E-2</v>
      </c>
      <c r="N533">
        <f t="shared" si="34"/>
        <v>744</v>
      </c>
      <c r="O533">
        <f t="shared" si="35"/>
        <v>6.6457078740595019E-2</v>
      </c>
    </row>
    <row r="534" spans="1:15" x14ac:dyDescent="0.25">
      <c r="A534" s="1">
        <v>745</v>
      </c>
      <c r="B534">
        <v>6.8430714140694598E-2</v>
      </c>
      <c r="C534">
        <f t="shared" si="32"/>
        <v>6.3746729776334748E-2</v>
      </c>
      <c r="D534">
        <f t="shared" si="33"/>
        <v>7.3478033787683431E-2</v>
      </c>
      <c r="N534">
        <f t="shared" si="34"/>
        <v>745</v>
      </c>
      <c r="O534">
        <f t="shared" si="35"/>
        <v>5.7036920823358456E-2</v>
      </c>
    </row>
    <row r="535" spans="1:15" x14ac:dyDescent="0.25">
      <c r="A535" s="1">
        <v>746</v>
      </c>
      <c r="B535">
        <v>5.7242537787048603E-2</v>
      </c>
      <c r="C535">
        <f t="shared" si="32"/>
        <v>6.3743139587076364E-2</v>
      </c>
      <c r="D535">
        <f t="shared" si="33"/>
        <v>0.10198119895157673</v>
      </c>
      <c r="N535">
        <f t="shared" si="34"/>
        <v>746</v>
      </c>
      <c r="O535">
        <f t="shared" si="35"/>
        <v>0.49135616836743662</v>
      </c>
    </row>
    <row r="536" spans="1:15" x14ac:dyDescent="0.25">
      <c r="A536" s="1">
        <v>747</v>
      </c>
      <c r="B536">
        <v>5.8915236227586598E-2</v>
      </c>
      <c r="C536">
        <f t="shared" si="32"/>
        <v>6.373955246003625E-2</v>
      </c>
      <c r="D536">
        <f t="shared" si="33"/>
        <v>7.5687952711535375E-2</v>
      </c>
      <c r="N536">
        <f t="shared" si="34"/>
        <v>747</v>
      </c>
      <c r="O536">
        <f t="shared" si="35"/>
        <v>0.42642287583617716</v>
      </c>
    </row>
    <row r="537" spans="1:15" x14ac:dyDescent="0.25">
      <c r="A537" s="1">
        <v>748</v>
      </c>
      <c r="B537">
        <v>6.8471765676895696E-2</v>
      </c>
      <c r="C537">
        <f t="shared" si="32"/>
        <v>6.3735968388947434E-2</v>
      </c>
      <c r="D537">
        <f t="shared" si="33"/>
        <v>7.4303370728568158E-2</v>
      </c>
      <c r="N537">
        <f t="shared" si="34"/>
        <v>748</v>
      </c>
      <c r="O537">
        <f t="shared" si="35"/>
        <v>5.5443321317074398E-2</v>
      </c>
    </row>
    <row r="538" spans="1:15" x14ac:dyDescent="0.25">
      <c r="A538" s="1">
        <v>749</v>
      </c>
      <c r="B538">
        <v>6.8491919350349803E-2</v>
      </c>
      <c r="C538">
        <f t="shared" si="32"/>
        <v>6.3732387367563939E-2</v>
      </c>
      <c r="D538">
        <f t="shared" si="33"/>
        <v>7.4679957543975314E-2</v>
      </c>
      <c r="N538">
        <f t="shared" si="34"/>
        <v>749</v>
      </c>
      <c r="O538">
        <f t="shared" si="35"/>
        <v>5.4660966086591788E-2</v>
      </c>
    </row>
    <row r="539" spans="1:15" x14ac:dyDescent="0.25">
      <c r="A539" s="1">
        <v>750</v>
      </c>
      <c r="B539">
        <v>6.8109515641024895E-2</v>
      </c>
      <c r="C539">
        <f t="shared" si="32"/>
        <v>6.3728809389660773E-2</v>
      </c>
      <c r="D539">
        <f t="shared" si="33"/>
        <v>6.8739810037543841E-2</v>
      </c>
      <c r="N539">
        <f t="shared" si="34"/>
        <v>750</v>
      </c>
      <c r="O539">
        <f t="shared" si="35"/>
        <v>6.9505681261101404E-2</v>
      </c>
    </row>
    <row r="540" spans="1:15" x14ac:dyDescent="0.25">
      <c r="A540" s="1">
        <v>751</v>
      </c>
      <c r="B540">
        <v>6.5361170525593398E-2</v>
      </c>
      <c r="C540">
        <f t="shared" si="32"/>
        <v>6.3725234449033788E-2</v>
      </c>
      <c r="D540">
        <f t="shared" si="33"/>
        <v>2.5671715305621991E-2</v>
      </c>
      <c r="N540">
        <f t="shared" si="34"/>
        <v>751</v>
      </c>
      <c r="O540">
        <f t="shared" si="35"/>
        <v>0.17619502408118143</v>
      </c>
    </row>
    <row r="541" spans="1:15" x14ac:dyDescent="0.25">
      <c r="A541" s="1">
        <v>752</v>
      </c>
      <c r="B541">
        <v>6.8368844313614702E-2</v>
      </c>
      <c r="C541">
        <f t="shared" si="32"/>
        <v>6.3721662539499541E-2</v>
      </c>
      <c r="D541">
        <f t="shared" si="33"/>
        <v>7.2929386787962167E-2</v>
      </c>
      <c r="N541">
        <f t="shared" si="34"/>
        <v>752</v>
      </c>
      <c r="O541">
        <f t="shared" si="35"/>
        <v>5.9438675666476044E-2</v>
      </c>
    </row>
    <row r="542" spans="1:15" x14ac:dyDescent="0.25">
      <c r="A542" s="1">
        <v>753</v>
      </c>
      <c r="B542">
        <v>7.06433680958935E-2</v>
      </c>
      <c r="C542">
        <f t="shared" si="32"/>
        <v>6.3718093654895294E-2</v>
      </c>
      <c r="D542">
        <f t="shared" si="33"/>
        <v>0.10868615245312122</v>
      </c>
      <c r="N542">
        <f t="shared" si="34"/>
        <v>753</v>
      </c>
      <c r="O542">
        <f t="shared" si="35"/>
        <v>-2.8857166874342671E-2</v>
      </c>
    </row>
    <row r="543" spans="1:15" x14ac:dyDescent="0.25">
      <c r="A543" s="1">
        <v>754</v>
      </c>
      <c r="B543">
        <v>6.8491919350349803E-2</v>
      </c>
      <c r="C543">
        <f t="shared" si="32"/>
        <v>6.3714527789078809E-2</v>
      </c>
      <c r="D543">
        <f t="shared" si="33"/>
        <v>7.4981197021284016E-2</v>
      </c>
      <c r="N543">
        <f t="shared" si="34"/>
        <v>754</v>
      </c>
      <c r="O543">
        <f t="shared" si="35"/>
        <v>5.4660966086591788E-2</v>
      </c>
    </row>
    <row r="544" spans="1:15" x14ac:dyDescent="0.25">
      <c r="A544" s="1">
        <v>755</v>
      </c>
      <c r="B544">
        <v>5.9013891021024001E-2</v>
      </c>
      <c r="C544">
        <f t="shared" si="32"/>
        <v>6.3710964935928371E-2</v>
      </c>
      <c r="D544">
        <f t="shared" si="33"/>
        <v>7.3724733562394396E-2</v>
      </c>
      <c r="N544">
        <f t="shared" si="34"/>
        <v>755</v>
      </c>
      <c r="O544">
        <f t="shared" si="35"/>
        <v>0.4225931475321193</v>
      </c>
    </row>
    <row r="545" spans="1:15" x14ac:dyDescent="0.25">
      <c r="A545" s="1">
        <v>756</v>
      </c>
      <c r="B545">
        <v>6.5565244676500697E-2</v>
      </c>
      <c r="C545">
        <f t="shared" si="32"/>
        <v>6.3707405089342556E-2</v>
      </c>
      <c r="D545">
        <f t="shared" si="33"/>
        <v>2.9162066553373632E-2</v>
      </c>
      <c r="N545">
        <f t="shared" si="34"/>
        <v>756</v>
      </c>
      <c r="O545">
        <f t="shared" si="35"/>
        <v>0.16827297057901519</v>
      </c>
    </row>
    <row r="546" spans="1:15" x14ac:dyDescent="0.25">
      <c r="A546" s="1">
        <v>757</v>
      </c>
      <c r="B546">
        <v>6.8691178136035203E-2</v>
      </c>
      <c r="C546">
        <f t="shared" si="32"/>
        <v>6.3703848243240283E-2</v>
      </c>
      <c r="D546">
        <f t="shared" si="33"/>
        <v>7.8289303241961261E-2</v>
      </c>
      <c r="N546">
        <f t="shared" si="34"/>
        <v>757</v>
      </c>
      <c r="O546">
        <f t="shared" si="35"/>
        <v>4.6925842583892693E-2</v>
      </c>
    </row>
    <row r="547" spans="1:15" x14ac:dyDescent="0.25">
      <c r="A547" s="1">
        <v>758</v>
      </c>
      <c r="B547">
        <v>6.31746303767656E-2</v>
      </c>
      <c r="C547">
        <f t="shared" si="32"/>
        <v>6.3700294391560566E-2</v>
      </c>
      <c r="D547">
        <f t="shared" si="33"/>
        <v>8.2521441983258621E-3</v>
      </c>
      <c r="N547">
        <f t="shared" si="34"/>
        <v>758</v>
      </c>
      <c r="O547">
        <f t="shared" si="35"/>
        <v>0.26107538725621598</v>
      </c>
    </row>
    <row r="548" spans="1:15" x14ac:dyDescent="0.25">
      <c r="A548" s="1">
        <v>759</v>
      </c>
      <c r="B548">
        <v>6.5358183899815694E-2</v>
      </c>
      <c r="C548">
        <f t="shared" si="32"/>
        <v>6.3696743528262573E-2</v>
      </c>
      <c r="D548">
        <f t="shared" si="33"/>
        <v>2.6083599875336361E-2</v>
      </c>
      <c r="N548">
        <f t="shared" si="34"/>
        <v>759</v>
      </c>
      <c r="O548">
        <f t="shared" si="35"/>
        <v>0.17631096335666893</v>
      </c>
    </row>
    <row r="549" spans="1:15" x14ac:dyDescent="0.25">
      <c r="A549" s="1">
        <v>760</v>
      </c>
      <c r="B549">
        <v>6.4015781239664005E-2</v>
      </c>
      <c r="C549">
        <f t="shared" si="32"/>
        <v>6.3693195647325437E-2</v>
      </c>
      <c r="D549">
        <f t="shared" si="33"/>
        <v>5.0646790298409707E-3</v>
      </c>
      <c r="N549">
        <f t="shared" si="34"/>
        <v>760</v>
      </c>
      <c r="O549">
        <f t="shared" si="35"/>
        <v>0.22842234369509673</v>
      </c>
    </row>
    <row r="550" spans="1:15" x14ac:dyDescent="0.25">
      <c r="A550" s="1">
        <v>761</v>
      </c>
      <c r="B550">
        <v>6.5255797187576903E-2</v>
      </c>
      <c r="C550">
        <f t="shared" si="32"/>
        <v>6.3689650742748169E-2</v>
      </c>
      <c r="D550">
        <f t="shared" si="33"/>
        <v>2.4590281569522632E-2</v>
      </c>
      <c r="N550">
        <f t="shared" si="34"/>
        <v>761</v>
      </c>
      <c r="O550">
        <f t="shared" si="35"/>
        <v>0.18028556282779476</v>
      </c>
    </row>
    <row r="551" spans="1:15" x14ac:dyDescent="0.25">
      <c r="A551" s="1">
        <v>762</v>
      </c>
      <c r="B551">
        <v>6.5313731153851903E-2</v>
      </c>
      <c r="C551">
        <f t="shared" si="32"/>
        <v>6.3686108808549594E-2</v>
      </c>
      <c r="D551">
        <f t="shared" si="33"/>
        <v>2.5556944453855663E-2</v>
      </c>
      <c r="N551">
        <f t="shared" si="34"/>
        <v>762</v>
      </c>
      <c r="O551">
        <f t="shared" si="35"/>
        <v>0.17803659607535324</v>
      </c>
    </row>
    <row r="552" spans="1:15" x14ac:dyDescent="0.25">
      <c r="A552" s="1">
        <v>763</v>
      </c>
      <c r="B552">
        <v>6.2983665647084602E-2</v>
      </c>
      <c r="C552">
        <f t="shared" ref="C552:C615" si="36">$G$2-$G$3*(1-EXP(-1*SQRT((A552+$G$5)/$G$4)))</f>
        <v>6.3682569838768271E-2</v>
      </c>
      <c r="D552">
        <f t="shared" ref="D552:D615" si="37">ABS((C552-B552)/C552)</f>
        <v>1.0974811372297898E-2</v>
      </c>
      <c r="N552">
        <f t="shared" ref="N552:N615" si="38">A552*$G$1^2</f>
        <v>763</v>
      </c>
      <c r="O552">
        <f t="shared" ref="O552:O615" si="39">-(B552-$G$2)/$G$3</f>
        <v>0.26848853977373782</v>
      </c>
    </row>
    <row r="553" spans="1:15" x14ac:dyDescent="0.25">
      <c r="A553" s="1">
        <v>764</v>
      </c>
      <c r="B553">
        <v>6.1660881906523503E-2</v>
      </c>
      <c r="C553">
        <f t="shared" si="36"/>
        <v>6.3679033827462372E-2</v>
      </c>
      <c r="D553">
        <f t="shared" si="37"/>
        <v>3.1692565034938024E-2</v>
      </c>
      <c r="N553">
        <f t="shared" si="38"/>
        <v>764</v>
      </c>
      <c r="O553">
        <f t="shared" si="39"/>
        <v>0.31983832375142934</v>
      </c>
    </row>
    <row r="554" spans="1:15" x14ac:dyDescent="0.25">
      <c r="A554" s="1">
        <v>765</v>
      </c>
      <c r="B554">
        <v>6.5692672387086495E-2</v>
      </c>
      <c r="C554">
        <f t="shared" si="36"/>
        <v>6.3675500768709592E-2</v>
      </c>
      <c r="D554">
        <f t="shared" si="37"/>
        <v>3.1678928222393342E-2</v>
      </c>
      <c r="N554">
        <f t="shared" si="38"/>
        <v>765</v>
      </c>
      <c r="O554">
        <f t="shared" si="39"/>
        <v>0.16332629244054869</v>
      </c>
    </row>
    <row r="555" spans="1:15" x14ac:dyDescent="0.25">
      <c r="A555" s="1">
        <v>766</v>
      </c>
      <c r="B555">
        <v>6.5430160285108202E-2</v>
      </c>
      <c r="C555">
        <f t="shared" si="36"/>
        <v>6.3671970656607069E-2</v>
      </c>
      <c r="D555">
        <f t="shared" si="37"/>
        <v>2.761324347856808E-2</v>
      </c>
      <c r="N555">
        <f t="shared" si="38"/>
        <v>766</v>
      </c>
      <c r="O555">
        <f t="shared" si="39"/>
        <v>0.1735168771255382</v>
      </c>
    </row>
    <row r="556" spans="1:15" x14ac:dyDescent="0.25">
      <c r="A556" s="1">
        <v>767</v>
      </c>
      <c r="B556">
        <v>6.2983665647084602E-2</v>
      </c>
      <c r="C556">
        <f t="shared" si="36"/>
        <v>6.3668443485271328E-2</v>
      </c>
      <c r="D556">
        <f t="shared" si="37"/>
        <v>1.0755372688593183E-2</v>
      </c>
      <c r="N556">
        <f t="shared" si="38"/>
        <v>767</v>
      </c>
      <c r="O556">
        <f t="shared" si="39"/>
        <v>0.26848853977373782</v>
      </c>
    </row>
    <row r="557" spans="1:15" x14ac:dyDescent="0.25">
      <c r="A557" s="1">
        <v>768</v>
      </c>
      <c r="B557">
        <v>6.3015111402888596E-2</v>
      </c>
      <c r="C557">
        <f t="shared" si="36"/>
        <v>6.3664919248838117E-2</v>
      </c>
      <c r="D557">
        <f t="shared" si="37"/>
        <v>1.0206686093635153E-2</v>
      </c>
      <c r="N557">
        <f t="shared" si="38"/>
        <v>768</v>
      </c>
      <c r="O557">
        <f t="shared" si="39"/>
        <v>0.267267831718417</v>
      </c>
    </row>
    <row r="558" spans="1:15" x14ac:dyDescent="0.25">
      <c r="A558" s="1">
        <v>769</v>
      </c>
      <c r="B558">
        <v>6.5710691774971602E-2</v>
      </c>
      <c r="C558">
        <f t="shared" si="36"/>
        <v>6.3661397941462375E-2</v>
      </c>
      <c r="D558">
        <f t="shared" si="37"/>
        <v>3.2190525181265806E-2</v>
      </c>
      <c r="N558">
        <f t="shared" si="38"/>
        <v>769</v>
      </c>
      <c r="O558">
        <f t="shared" si="39"/>
        <v>0.1626267890773474</v>
      </c>
    </row>
    <row r="559" spans="1:15" x14ac:dyDescent="0.25">
      <c r="A559" s="1">
        <v>770</v>
      </c>
      <c r="B559">
        <v>6.19440258094274E-2</v>
      </c>
      <c r="C559">
        <f t="shared" si="36"/>
        <v>6.3657879557318164E-2</v>
      </c>
      <c r="D559">
        <f t="shared" si="37"/>
        <v>2.6922884642231824E-2</v>
      </c>
      <c r="N559">
        <f t="shared" si="38"/>
        <v>770</v>
      </c>
      <c r="O559">
        <f t="shared" si="39"/>
        <v>0.30884682317360379</v>
      </c>
    </row>
    <row r="560" spans="1:15" x14ac:dyDescent="0.25">
      <c r="A560" s="1">
        <v>771</v>
      </c>
      <c r="B560">
        <v>6.2836470173497402E-2</v>
      </c>
      <c r="C560">
        <f t="shared" si="36"/>
        <v>6.365436409059852E-2</v>
      </c>
      <c r="D560">
        <f t="shared" si="37"/>
        <v>1.2848984178634138E-2</v>
      </c>
      <c r="N560">
        <f t="shared" si="38"/>
        <v>771</v>
      </c>
      <c r="O560">
        <f t="shared" si="39"/>
        <v>0.27420259229753929</v>
      </c>
    </row>
    <row r="561" spans="1:15" x14ac:dyDescent="0.25">
      <c r="A561" s="1">
        <v>772</v>
      </c>
      <c r="B561">
        <v>6.2991231801587694E-2</v>
      </c>
      <c r="C561">
        <f t="shared" si="36"/>
        <v>6.3650851535515404E-2</v>
      </c>
      <c r="D561">
        <f t="shared" si="37"/>
        <v>1.0363093627422423E-2</v>
      </c>
      <c r="N561">
        <f t="shared" si="38"/>
        <v>772</v>
      </c>
      <c r="O561">
        <f t="shared" si="39"/>
        <v>0.2681948255501938</v>
      </c>
    </row>
    <row r="562" spans="1:15" x14ac:dyDescent="0.25">
      <c r="A562" s="1">
        <v>773</v>
      </c>
      <c r="B562">
        <v>6.3017990958972703E-2</v>
      </c>
      <c r="C562">
        <f t="shared" si="36"/>
        <v>6.3647341886299585E-2</v>
      </c>
      <c r="D562">
        <f t="shared" si="37"/>
        <v>9.8880944384317441E-3</v>
      </c>
      <c r="N562">
        <f t="shared" si="38"/>
        <v>773</v>
      </c>
      <c r="O562">
        <f t="shared" si="39"/>
        <v>0.26715604883332666</v>
      </c>
    </row>
    <row r="563" spans="1:15" x14ac:dyDescent="0.25">
      <c r="A563" s="1">
        <v>774</v>
      </c>
      <c r="B563">
        <v>6.3005601293354099E-2</v>
      </c>
      <c r="C563">
        <f t="shared" si="36"/>
        <v>6.3643835137200636E-2</v>
      </c>
      <c r="D563">
        <f t="shared" si="37"/>
        <v>1.0028211569442025E-2</v>
      </c>
      <c r="N563">
        <f t="shared" si="38"/>
        <v>774</v>
      </c>
      <c r="O563">
        <f t="shared" si="39"/>
        <v>0.26763700927573525</v>
      </c>
    </row>
    <row r="564" spans="1:15" x14ac:dyDescent="0.25">
      <c r="A564" s="1">
        <v>775</v>
      </c>
      <c r="B564">
        <v>6.5471802472030896E-2</v>
      </c>
      <c r="C564">
        <f t="shared" si="36"/>
        <v>6.3640331282486723E-2</v>
      </c>
      <c r="D564">
        <f t="shared" si="37"/>
        <v>2.8778467249245425E-2</v>
      </c>
      <c r="N564">
        <f t="shared" si="38"/>
        <v>775</v>
      </c>
      <c r="O564">
        <f t="shared" si="39"/>
        <v>0.17190034886224706</v>
      </c>
    </row>
    <row r="565" spans="1:15" x14ac:dyDescent="0.25">
      <c r="A565" s="1">
        <v>776</v>
      </c>
      <c r="B565">
        <v>6.2922383477134303E-2</v>
      </c>
      <c r="C565">
        <f t="shared" si="36"/>
        <v>6.3636830316444654E-2</v>
      </c>
      <c r="D565">
        <f t="shared" si="37"/>
        <v>1.122693942733549E-2</v>
      </c>
      <c r="N565">
        <f t="shared" si="38"/>
        <v>776</v>
      </c>
      <c r="O565">
        <f t="shared" si="39"/>
        <v>0.27086748206954897</v>
      </c>
    </row>
    <row r="566" spans="1:15" x14ac:dyDescent="0.25">
      <c r="A566" s="1">
        <v>777</v>
      </c>
      <c r="B566">
        <v>6.2837352700987295E-2</v>
      </c>
      <c r="C566">
        <f t="shared" si="36"/>
        <v>6.3633332233379677E-2</v>
      </c>
      <c r="D566">
        <f t="shared" si="37"/>
        <v>1.2508845670270292E-2</v>
      </c>
      <c r="N566">
        <f t="shared" si="38"/>
        <v>777</v>
      </c>
      <c r="O566">
        <f t="shared" si="39"/>
        <v>0.27416833303461463</v>
      </c>
    </row>
    <row r="567" spans="1:15" x14ac:dyDescent="0.25">
      <c r="A567" s="1">
        <v>778</v>
      </c>
      <c r="B567">
        <v>6.0452701199546398E-2</v>
      </c>
      <c r="C567">
        <f t="shared" si="36"/>
        <v>6.3629837027615488E-2</v>
      </c>
      <c r="D567">
        <f t="shared" si="37"/>
        <v>4.993154118389783E-2</v>
      </c>
      <c r="N567">
        <f t="shared" si="38"/>
        <v>778</v>
      </c>
      <c r="O567">
        <f t="shared" si="39"/>
        <v>0.36673927695106029</v>
      </c>
    </row>
    <row r="568" spans="1:15" x14ac:dyDescent="0.25">
      <c r="A568" s="1">
        <v>780</v>
      </c>
      <c r="B568">
        <v>6.2190590524645199E-2</v>
      </c>
      <c r="C568">
        <f t="shared" si="36"/>
        <v>6.3622855225375696E-2</v>
      </c>
      <c r="D568">
        <f t="shared" si="37"/>
        <v>2.2511795417808355E-2</v>
      </c>
      <c r="N568">
        <f t="shared" si="38"/>
        <v>780</v>
      </c>
      <c r="O568">
        <f t="shared" si="39"/>
        <v>0.29927530783460782</v>
      </c>
    </row>
    <row r="569" spans="1:15" x14ac:dyDescent="0.25">
      <c r="A569" s="1">
        <v>781</v>
      </c>
      <c r="B569">
        <v>7.2738615097558301E-2</v>
      </c>
      <c r="C569">
        <f t="shared" si="36"/>
        <v>6.3619368617638769E-2</v>
      </c>
      <c r="D569">
        <f t="shared" si="37"/>
        <v>0.1433407259152078</v>
      </c>
      <c r="N569">
        <f t="shared" si="38"/>
        <v>781</v>
      </c>
      <c r="O569">
        <f t="shared" si="39"/>
        <v>-0.1101935770646853</v>
      </c>
    </row>
    <row r="570" spans="1:15" x14ac:dyDescent="0.25">
      <c r="A570" s="1">
        <v>782</v>
      </c>
      <c r="B570">
        <v>6.3056943113516603E-2</v>
      </c>
      <c r="C570">
        <f t="shared" si="36"/>
        <v>6.3615884864679784E-2</v>
      </c>
      <c r="D570">
        <f t="shared" si="37"/>
        <v>8.7861978553333137E-3</v>
      </c>
      <c r="N570">
        <f t="shared" si="38"/>
        <v>782</v>
      </c>
      <c r="O570">
        <f t="shared" si="39"/>
        <v>0.26564394624243265</v>
      </c>
    </row>
    <row r="571" spans="1:15" x14ac:dyDescent="0.25">
      <c r="A571" s="1">
        <v>783</v>
      </c>
      <c r="B571">
        <v>6.2440105160873498E-2</v>
      </c>
      <c r="C571">
        <f t="shared" si="36"/>
        <v>6.3612403960913236E-2</v>
      </c>
      <c r="D571">
        <f t="shared" si="37"/>
        <v>1.842877689011815E-2</v>
      </c>
      <c r="N571">
        <f t="shared" si="38"/>
        <v>783</v>
      </c>
      <c r="O571">
        <f t="shared" si="39"/>
        <v>0.28958927808029544</v>
      </c>
    </row>
    <row r="572" spans="1:15" x14ac:dyDescent="0.25">
      <c r="A572" s="1">
        <v>784</v>
      </c>
      <c r="B572">
        <v>7.4794291831384599E-2</v>
      </c>
      <c r="C572">
        <f t="shared" si="36"/>
        <v>6.3608925900771537E-2</v>
      </c>
      <c r="D572">
        <f t="shared" si="37"/>
        <v>0.1758458545277431</v>
      </c>
      <c r="N572">
        <f t="shared" si="38"/>
        <v>784</v>
      </c>
      <c r="O572">
        <f t="shared" si="39"/>
        <v>-0.18999388982417753</v>
      </c>
    </row>
    <row r="573" spans="1:15" x14ac:dyDescent="0.25">
      <c r="A573" s="1">
        <v>785</v>
      </c>
      <c r="B573">
        <v>6.1787894093578502E-2</v>
      </c>
      <c r="C573">
        <f t="shared" si="36"/>
        <v>6.3605450678704933E-2</v>
      </c>
      <c r="D573">
        <f t="shared" si="37"/>
        <v>2.857548473805482E-2</v>
      </c>
      <c r="N573">
        <f t="shared" si="38"/>
        <v>785</v>
      </c>
      <c r="O573">
        <f t="shared" si="39"/>
        <v>0.31490777602256032</v>
      </c>
    </row>
    <row r="574" spans="1:15" x14ac:dyDescent="0.25">
      <c r="A574" s="1">
        <v>786</v>
      </c>
      <c r="B574">
        <v>6.1886493250596301E-2</v>
      </c>
      <c r="C574">
        <f t="shared" si="36"/>
        <v>6.3601978289181418E-2</v>
      </c>
      <c r="D574">
        <f t="shared" si="37"/>
        <v>2.6972196222973741E-2</v>
      </c>
      <c r="N574">
        <f t="shared" si="38"/>
        <v>786</v>
      </c>
      <c r="O574">
        <f t="shared" si="39"/>
        <v>0.31108020749567561</v>
      </c>
    </row>
    <row r="575" spans="1:15" x14ac:dyDescent="0.25">
      <c r="A575" s="1">
        <v>787</v>
      </c>
      <c r="B575">
        <v>7.4439379970864902E-2</v>
      </c>
      <c r="C575">
        <f t="shared" si="36"/>
        <v>6.3598508726686723E-2</v>
      </c>
      <c r="D575">
        <f t="shared" si="37"/>
        <v>0.17045794722587915</v>
      </c>
      <c r="N575">
        <f t="shared" si="38"/>
        <v>787</v>
      </c>
      <c r="O575">
        <f t="shared" si="39"/>
        <v>-0.17621639407035428</v>
      </c>
    </row>
    <row r="576" spans="1:15" x14ac:dyDescent="0.25">
      <c r="A576" s="1">
        <v>788</v>
      </c>
      <c r="B576">
        <v>6.2287124529040297E-2</v>
      </c>
      <c r="C576">
        <f t="shared" si="36"/>
        <v>6.3595041985724104E-2</v>
      </c>
      <c r="D576">
        <f t="shared" si="37"/>
        <v>2.0566343158911829E-2</v>
      </c>
      <c r="N576">
        <f t="shared" si="38"/>
        <v>788</v>
      </c>
      <c r="O576">
        <f t="shared" si="39"/>
        <v>0.29552790746961155</v>
      </c>
    </row>
    <row r="577" spans="1:15" x14ac:dyDescent="0.25">
      <c r="A577" s="1">
        <v>789</v>
      </c>
      <c r="B577">
        <v>6.1598483086578303E-2</v>
      </c>
      <c r="C577">
        <f t="shared" si="36"/>
        <v>6.3591578060814377E-2</v>
      </c>
      <c r="D577">
        <f t="shared" si="37"/>
        <v>3.1342121630163401E-2</v>
      </c>
      <c r="N577">
        <f t="shared" si="38"/>
        <v>789</v>
      </c>
      <c r="O577">
        <f t="shared" si="39"/>
        <v>0.32226061382530774</v>
      </c>
    </row>
    <row r="578" spans="1:15" x14ac:dyDescent="0.25">
      <c r="A578" s="1">
        <v>790</v>
      </c>
      <c r="B578">
        <v>7.0058052035824894E-2</v>
      </c>
      <c r="C578">
        <f t="shared" si="36"/>
        <v>6.3588116946495826E-2</v>
      </c>
      <c r="D578">
        <f t="shared" si="37"/>
        <v>0.10174754969978096</v>
      </c>
      <c r="N578">
        <f t="shared" si="38"/>
        <v>790</v>
      </c>
      <c r="O578">
        <f t="shared" si="39"/>
        <v>-6.1354986820444709E-3</v>
      </c>
    </row>
    <row r="579" spans="1:15" x14ac:dyDescent="0.25">
      <c r="A579" s="1">
        <v>791</v>
      </c>
      <c r="B579">
        <v>7.2641297084069897E-2</v>
      </c>
      <c r="C579">
        <f t="shared" si="36"/>
        <v>6.3584658637324043E-2</v>
      </c>
      <c r="D579">
        <f t="shared" si="37"/>
        <v>0.14243433307401024</v>
      </c>
      <c r="N579">
        <f t="shared" si="38"/>
        <v>791</v>
      </c>
      <c r="O579">
        <f t="shared" si="39"/>
        <v>-0.10641574187021288</v>
      </c>
    </row>
    <row r="580" spans="1:15" x14ac:dyDescent="0.25">
      <c r="A580" s="1">
        <v>792</v>
      </c>
      <c r="B580">
        <v>7.1582912559932793E-2</v>
      </c>
      <c r="C580">
        <f t="shared" si="36"/>
        <v>6.3581203127871966E-2</v>
      </c>
      <c r="D580">
        <f t="shared" si="37"/>
        <v>0.125850236208461</v>
      </c>
      <c r="N580">
        <f t="shared" si="38"/>
        <v>792</v>
      </c>
      <c r="O580">
        <f t="shared" si="39"/>
        <v>-6.532979938900367E-2</v>
      </c>
    </row>
    <row r="581" spans="1:15" x14ac:dyDescent="0.25">
      <c r="A581" s="1">
        <v>793</v>
      </c>
      <c r="B581">
        <v>7.0933941480117904E-2</v>
      </c>
      <c r="C581">
        <f t="shared" si="36"/>
        <v>6.3577750412729728E-2</v>
      </c>
      <c r="D581">
        <f t="shared" si="37"/>
        <v>0.11570385897006034</v>
      </c>
      <c r="N581">
        <f t="shared" si="38"/>
        <v>793</v>
      </c>
      <c r="O581">
        <f t="shared" si="39"/>
        <v>-4.0137076093109431E-2</v>
      </c>
    </row>
    <row r="582" spans="1:15" x14ac:dyDescent="0.25">
      <c r="A582" s="1">
        <v>794</v>
      </c>
      <c r="B582">
        <v>6.22493889478999E-2</v>
      </c>
      <c r="C582">
        <f t="shared" si="36"/>
        <v>6.3574300486504573E-2</v>
      </c>
      <c r="D582">
        <f t="shared" si="37"/>
        <v>2.0840363613374283E-2</v>
      </c>
      <c r="N582">
        <f t="shared" si="38"/>
        <v>794</v>
      </c>
      <c r="O582">
        <f t="shared" si="39"/>
        <v>0.29699278330714646</v>
      </c>
    </row>
    <row r="583" spans="1:15" x14ac:dyDescent="0.25">
      <c r="A583" s="1">
        <v>795</v>
      </c>
      <c r="B583">
        <v>6.8745016827203895E-2</v>
      </c>
      <c r="C583">
        <f t="shared" si="36"/>
        <v>6.3570853343820857E-2</v>
      </c>
      <c r="D583">
        <f t="shared" si="37"/>
        <v>8.1392072171797752E-2</v>
      </c>
      <c r="N583">
        <f t="shared" si="38"/>
        <v>795</v>
      </c>
      <c r="O583">
        <f t="shared" si="39"/>
        <v>4.4835852303258233E-2</v>
      </c>
    </row>
    <row r="584" spans="1:15" x14ac:dyDescent="0.25">
      <c r="A584" s="1">
        <v>796</v>
      </c>
      <c r="B584">
        <v>7.0125865774434096E-2</v>
      </c>
      <c r="C584">
        <f t="shared" si="36"/>
        <v>6.3567408979319881E-2</v>
      </c>
      <c r="D584">
        <f t="shared" si="37"/>
        <v>0.10317325970054639</v>
      </c>
      <c r="N584">
        <f t="shared" si="38"/>
        <v>796</v>
      </c>
      <c r="O584">
        <f t="shared" si="39"/>
        <v>-8.7679931114249231E-3</v>
      </c>
    </row>
    <row r="585" spans="1:15" x14ac:dyDescent="0.25">
      <c r="A585" s="1">
        <v>797</v>
      </c>
      <c r="B585">
        <v>7.0058052035824894E-2</v>
      </c>
      <c r="C585">
        <f t="shared" si="36"/>
        <v>6.3563967387659875E-2</v>
      </c>
      <c r="D585">
        <f t="shared" si="37"/>
        <v>0.10216613145871323</v>
      </c>
      <c r="N585">
        <f t="shared" si="38"/>
        <v>797</v>
      </c>
      <c r="O585">
        <f t="shared" si="39"/>
        <v>-6.1354986820444709E-3</v>
      </c>
    </row>
    <row r="586" spans="1:15" x14ac:dyDescent="0.25">
      <c r="A586" s="1">
        <v>798</v>
      </c>
      <c r="B586">
        <v>7.1038524494715302E-2</v>
      </c>
      <c r="C586">
        <f t="shared" si="36"/>
        <v>6.356052856351592E-2</v>
      </c>
      <c r="D586">
        <f t="shared" si="37"/>
        <v>0.1176515693025843</v>
      </c>
      <c r="N586">
        <f t="shared" si="38"/>
        <v>798</v>
      </c>
      <c r="O586">
        <f t="shared" si="39"/>
        <v>-4.4196934891369347E-2</v>
      </c>
    </row>
    <row r="587" spans="1:15" x14ac:dyDescent="0.25">
      <c r="A587" s="1">
        <v>799</v>
      </c>
      <c r="B587">
        <v>6.8812973974470004E-2</v>
      </c>
      <c r="C587">
        <f t="shared" si="36"/>
        <v>6.3557092501579829E-2</v>
      </c>
      <c r="D587">
        <f t="shared" si="37"/>
        <v>8.2695435961919292E-2</v>
      </c>
      <c r="N587">
        <f t="shared" si="38"/>
        <v>799</v>
      </c>
      <c r="O587">
        <f t="shared" si="39"/>
        <v>4.2197790823628407E-2</v>
      </c>
    </row>
    <row r="588" spans="1:15" x14ac:dyDescent="0.25">
      <c r="A588" s="1">
        <v>800</v>
      </c>
      <c r="B588">
        <v>7.1586942021982805E-2</v>
      </c>
      <c r="C588">
        <f t="shared" si="36"/>
        <v>6.3553659196560128E-2</v>
      </c>
      <c r="D588">
        <f t="shared" si="37"/>
        <v>0.12640157824079282</v>
      </c>
      <c r="N588">
        <f t="shared" si="38"/>
        <v>800</v>
      </c>
      <c r="O588">
        <f t="shared" si="39"/>
        <v>-6.5486221031838987E-2</v>
      </c>
    </row>
    <row r="589" spans="1:15" x14ac:dyDescent="0.25">
      <c r="A589" s="1">
        <v>801</v>
      </c>
      <c r="B589">
        <v>6.8808534825776105E-2</v>
      </c>
      <c r="C589">
        <f t="shared" si="36"/>
        <v>6.3550228643181952E-2</v>
      </c>
      <c r="D589">
        <f t="shared" si="37"/>
        <v>8.2742521858075097E-2</v>
      </c>
      <c r="N589">
        <f t="shared" si="38"/>
        <v>801</v>
      </c>
      <c r="O589">
        <f t="shared" si="39"/>
        <v>4.2370116291115555E-2</v>
      </c>
    </row>
    <row r="590" spans="1:15" x14ac:dyDescent="0.25">
      <c r="A590" s="1">
        <v>802</v>
      </c>
      <c r="B590">
        <v>6.8984958872834096E-2</v>
      </c>
      <c r="C590">
        <f t="shared" si="36"/>
        <v>6.3546800836186981E-2</v>
      </c>
      <c r="D590">
        <f t="shared" si="37"/>
        <v>8.5577211835821218E-2</v>
      </c>
      <c r="N590">
        <f t="shared" si="38"/>
        <v>802</v>
      </c>
      <c r="O590">
        <f t="shared" si="39"/>
        <v>3.5521425588994349E-2</v>
      </c>
    </row>
    <row r="591" spans="1:15" x14ac:dyDescent="0.25">
      <c r="A591" s="1">
        <v>803</v>
      </c>
      <c r="B591">
        <v>6.8941861545296898E-2</v>
      </c>
      <c r="C591">
        <f t="shared" si="36"/>
        <v>6.354337577033338E-2</v>
      </c>
      <c r="D591">
        <f t="shared" si="37"/>
        <v>8.4957490997573354E-2</v>
      </c>
      <c r="N591">
        <f t="shared" si="38"/>
        <v>803</v>
      </c>
      <c r="O591">
        <f t="shared" si="39"/>
        <v>3.7194441661986134E-2</v>
      </c>
    </row>
    <row r="592" spans="1:15" x14ac:dyDescent="0.25">
      <c r="A592" s="1">
        <v>804</v>
      </c>
      <c r="B592">
        <v>6.8843510989316903E-2</v>
      </c>
      <c r="C592">
        <f t="shared" si="36"/>
        <v>6.3539953440395674E-2</v>
      </c>
      <c r="D592">
        <f t="shared" si="37"/>
        <v>8.3468074207770498E-2</v>
      </c>
      <c r="N592">
        <f t="shared" si="38"/>
        <v>804</v>
      </c>
      <c r="O592">
        <f t="shared" si="39"/>
        <v>4.1012359624537122E-2</v>
      </c>
    </row>
    <row r="593" spans="1:15" x14ac:dyDescent="0.25">
      <c r="A593" s="1">
        <v>805</v>
      </c>
      <c r="B593">
        <v>6.8843510989316903E-2</v>
      </c>
      <c r="C593">
        <f t="shared" si="36"/>
        <v>6.3536533841164783E-2</v>
      </c>
      <c r="D593">
        <f t="shared" si="37"/>
        <v>8.3526387533494534E-2</v>
      </c>
      <c r="N593">
        <f t="shared" si="38"/>
        <v>805</v>
      </c>
      <c r="O593">
        <f t="shared" si="39"/>
        <v>4.1012359624537122E-2</v>
      </c>
    </row>
    <row r="594" spans="1:15" x14ac:dyDescent="0.25">
      <c r="A594" s="1">
        <v>806</v>
      </c>
      <c r="B594">
        <v>6.8867452545287297E-2</v>
      </c>
      <c r="C594">
        <f t="shared" si="36"/>
        <v>6.3533116967447803E-2</v>
      </c>
      <c r="D594">
        <f t="shared" si="37"/>
        <v>8.396149649910338E-2</v>
      </c>
      <c r="N594">
        <f t="shared" si="38"/>
        <v>806</v>
      </c>
      <c r="O594">
        <f t="shared" si="39"/>
        <v>4.0082960744378469E-2</v>
      </c>
    </row>
    <row r="595" spans="1:15" x14ac:dyDescent="0.25">
      <c r="A595" s="1">
        <v>807</v>
      </c>
      <c r="B595">
        <v>6.9006518643011494E-2</v>
      </c>
      <c r="C595">
        <f t="shared" si="36"/>
        <v>6.3529702814068084E-2</v>
      </c>
      <c r="D595">
        <f t="shared" si="37"/>
        <v>8.6208743097262189E-2</v>
      </c>
      <c r="N595">
        <f t="shared" si="38"/>
        <v>807</v>
      </c>
      <c r="O595">
        <f t="shared" si="39"/>
        <v>3.4684486407425275E-2</v>
      </c>
    </row>
    <row r="596" spans="1:15" x14ac:dyDescent="0.25">
      <c r="A596" s="1">
        <v>808</v>
      </c>
      <c r="B596">
        <v>7.0125865774434096E-2</v>
      </c>
      <c r="C596">
        <f t="shared" si="36"/>
        <v>6.3526291375865074E-2</v>
      </c>
      <c r="D596">
        <f t="shared" si="37"/>
        <v>0.10388729226331531</v>
      </c>
      <c r="N596">
        <f t="shared" si="38"/>
        <v>808</v>
      </c>
      <c r="O596">
        <f t="shared" si="39"/>
        <v>-8.7679931114249231E-3</v>
      </c>
    </row>
    <row r="597" spans="1:15" x14ac:dyDescent="0.25">
      <c r="A597" s="1">
        <v>809</v>
      </c>
      <c r="B597">
        <v>6.5576884575040795E-2</v>
      </c>
      <c r="C597">
        <f t="shared" si="36"/>
        <v>6.3522882647694234E-2</v>
      </c>
      <c r="D597">
        <f t="shared" si="37"/>
        <v>3.2334834971805504E-2</v>
      </c>
      <c r="N597">
        <f t="shared" si="38"/>
        <v>809</v>
      </c>
      <c r="O597">
        <f t="shared" si="39"/>
        <v>0.16782111570869246</v>
      </c>
    </row>
    <row r="598" spans="1:15" x14ac:dyDescent="0.25">
      <c r="A598" s="1">
        <v>810</v>
      </c>
      <c r="B598">
        <v>6.5734527111785901E-2</v>
      </c>
      <c r="C598">
        <f t="shared" si="36"/>
        <v>6.3519476624427043E-2</v>
      </c>
      <c r="D598">
        <f t="shared" si="37"/>
        <v>3.4871988956329626E-2</v>
      </c>
      <c r="N598">
        <f t="shared" si="38"/>
        <v>810</v>
      </c>
      <c r="O598">
        <f t="shared" si="39"/>
        <v>0.16170151357015786</v>
      </c>
    </row>
    <row r="599" spans="1:15" x14ac:dyDescent="0.25">
      <c r="A599" s="1">
        <v>811</v>
      </c>
      <c r="B599">
        <v>6.1871482205062098E-2</v>
      </c>
      <c r="C599">
        <f t="shared" si="36"/>
        <v>6.3516073300950868E-2</v>
      </c>
      <c r="D599">
        <f t="shared" si="37"/>
        <v>2.5892518388162852E-2</v>
      </c>
      <c r="N599">
        <f t="shared" si="38"/>
        <v>811</v>
      </c>
      <c r="O599">
        <f t="shared" si="39"/>
        <v>0.31166292855719524</v>
      </c>
    </row>
    <row r="600" spans="1:15" x14ac:dyDescent="0.25">
      <c r="A600" s="1">
        <v>812</v>
      </c>
      <c r="B600">
        <v>6.5734527111785901E-2</v>
      </c>
      <c r="C600">
        <f t="shared" si="36"/>
        <v>6.351267267216891E-2</v>
      </c>
      <c r="D600">
        <f t="shared" si="37"/>
        <v>3.4982852179524196E-2</v>
      </c>
      <c r="N600">
        <f t="shared" si="38"/>
        <v>812</v>
      </c>
      <c r="O600">
        <f t="shared" si="39"/>
        <v>0.16170151357015786</v>
      </c>
    </row>
    <row r="601" spans="1:15" x14ac:dyDescent="0.25">
      <c r="A601" s="1">
        <v>813</v>
      </c>
      <c r="B601">
        <v>6.5673524405702705E-2</v>
      </c>
      <c r="C601">
        <f t="shared" si="36"/>
        <v>6.3509274733000165E-2</v>
      </c>
      <c r="D601">
        <f t="shared" si="37"/>
        <v>3.4077694664303416E-2</v>
      </c>
      <c r="N601">
        <f t="shared" si="38"/>
        <v>813</v>
      </c>
      <c r="O601">
        <f t="shared" si="39"/>
        <v>0.16406960722248684</v>
      </c>
    </row>
    <row r="602" spans="1:15" x14ac:dyDescent="0.25">
      <c r="A602" s="1">
        <v>814</v>
      </c>
      <c r="B602">
        <v>6.5376153768285997E-2</v>
      </c>
      <c r="C602">
        <f t="shared" si="36"/>
        <v>6.350587947837931E-2</v>
      </c>
      <c r="D602">
        <f t="shared" si="37"/>
        <v>2.9450411603911812E-2</v>
      </c>
      <c r="N602">
        <f t="shared" si="38"/>
        <v>814</v>
      </c>
      <c r="O602">
        <f t="shared" si="39"/>
        <v>0.17561338231166293</v>
      </c>
    </row>
    <row r="603" spans="1:15" x14ac:dyDescent="0.25">
      <c r="A603" s="1">
        <v>815</v>
      </c>
      <c r="B603">
        <v>6.5576884575040795E-2</v>
      </c>
      <c r="C603">
        <f t="shared" si="36"/>
        <v>6.3502486903256647E-2</v>
      </c>
      <c r="D603">
        <f t="shared" si="37"/>
        <v>3.2666400529232892E-2</v>
      </c>
      <c r="N603">
        <f t="shared" si="38"/>
        <v>815</v>
      </c>
      <c r="O603">
        <f t="shared" si="39"/>
        <v>0.16782111570869246</v>
      </c>
    </row>
    <row r="604" spans="1:15" x14ac:dyDescent="0.25">
      <c r="A604" s="1">
        <v>816</v>
      </c>
      <c r="B604">
        <v>6.8881029843799305E-2</v>
      </c>
      <c r="C604">
        <f t="shared" si="36"/>
        <v>6.3499097002598079E-2</v>
      </c>
      <c r="D604">
        <f t="shared" si="37"/>
        <v>8.47560531605831E-2</v>
      </c>
      <c r="N604">
        <f t="shared" si="38"/>
        <v>816</v>
      </c>
      <c r="O604">
        <f t="shared" si="39"/>
        <v>3.9555897004317317E-2</v>
      </c>
    </row>
    <row r="605" spans="1:15" x14ac:dyDescent="0.25">
      <c r="A605" s="1">
        <v>817</v>
      </c>
      <c r="B605">
        <v>6.8984958872834096E-2</v>
      </c>
      <c r="C605">
        <f t="shared" si="36"/>
        <v>6.3495709771384967E-2</v>
      </c>
      <c r="D605">
        <f t="shared" si="37"/>
        <v>8.6450708578785243E-2</v>
      </c>
      <c r="N605">
        <f t="shared" si="38"/>
        <v>817</v>
      </c>
      <c r="O605">
        <f t="shared" si="39"/>
        <v>3.5521425588994349E-2</v>
      </c>
    </row>
    <row r="606" spans="1:15" x14ac:dyDescent="0.25">
      <c r="A606" s="1">
        <v>818</v>
      </c>
      <c r="B606">
        <v>6.8840365240810705E-2</v>
      </c>
      <c r="C606">
        <f t="shared" si="36"/>
        <v>6.3492325204614147E-2</v>
      </c>
      <c r="D606">
        <f t="shared" si="37"/>
        <v>8.423128337104753E-2</v>
      </c>
      <c r="N606">
        <f t="shared" si="38"/>
        <v>818</v>
      </c>
      <c r="O606">
        <f t="shared" si="39"/>
        <v>4.1134475962444988E-2</v>
      </c>
    </row>
    <row r="607" spans="1:15" x14ac:dyDescent="0.25">
      <c r="A607" s="1">
        <v>819</v>
      </c>
      <c r="B607">
        <v>6.5432965005198601E-2</v>
      </c>
      <c r="C607">
        <f t="shared" si="36"/>
        <v>6.3488943297297804E-2</v>
      </c>
      <c r="D607">
        <f t="shared" si="37"/>
        <v>3.0619846652630279E-2</v>
      </c>
      <c r="N607">
        <f t="shared" si="38"/>
        <v>819</v>
      </c>
      <c r="O607">
        <f t="shared" si="39"/>
        <v>0.17340799933520584</v>
      </c>
    </row>
    <row r="608" spans="1:15" x14ac:dyDescent="0.25">
      <c r="A608" s="1">
        <v>820</v>
      </c>
      <c r="B608">
        <v>6.5546014720786999E-2</v>
      </c>
      <c r="C608">
        <f t="shared" si="36"/>
        <v>6.3485564044463413E-2</v>
      </c>
      <c r="D608">
        <f t="shared" si="37"/>
        <v>3.2455420493397634E-2</v>
      </c>
      <c r="N608">
        <f t="shared" si="38"/>
        <v>820</v>
      </c>
      <c r="O608">
        <f t="shared" si="39"/>
        <v>0.16901946756224853</v>
      </c>
    </row>
    <row r="609" spans="1:15" x14ac:dyDescent="0.25">
      <c r="A609" s="1">
        <v>821</v>
      </c>
      <c r="B609">
        <v>6.42332859528367E-2</v>
      </c>
      <c r="C609">
        <f t="shared" si="36"/>
        <v>6.3482187441153706E-2</v>
      </c>
      <c r="D609">
        <f t="shared" si="37"/>
        <v>1.1831641944903703E-2</v>
      </c>
      <c r="N609">
        <f t="shared" si="38"/>
        <v>821</v>
      </c>
      <c r="O609">
        <f t="shared" si="39"/>
        <v>0.2199789226784383</v>
      </c>
    </row>
    <row r="610" spans="1:15" x14ac:dyDescent="0.25">
      <c r="A610" s="1">
        <v>822</v>
      </c>
      <c r="B610">
        <v>6.3507503757409905E-2</v>
      </c>
      <c r="C610">
        <f t="shared" si="36"/>
        <v>6.347881348242658E-2</v>
      </c>
      <c r="D610">
        <f t="shared" si="37"/>
        <v>4.5196615074206216E-4</v>
      </c>
      <c r="N610">
        <f t="shared" si="38"/>
        <v>822</v>
      </c>
      <c r="O610">
        <f t="shared" si="39"/>
        <v>0.24815341394804813</v>
      </c>
    </row>
    <row r="611" spans="1:15" x14ac:dyDescent="0.25">
      <c r="A611" s="1">
        <v>823</v>
      </c>
      <c r="B611">
        <v>6.3537661509246404E-2</v>
      </c>
      <c r="C611">
        <f t="shared" si="36"/>
        <v>6.3475442163355031E-2</v>
      </c>
      <c r="D611">
        <f t="shared" si="37"/>
        <v>9.8021130331397933E-4</v>
      </c>
      <c r="N611">
        <f t="shared" si="38"/>
        <v>823</v>
      </c>
      <c r="O611">
        <f t="shared" si="39"/>
        <v>0.2469827055438156</v>
      </c>
    </row>
    <row r="612" spans="1:15" x14ac:dyDescent="0.25">
      <c r="A612" s="1">
        <v>824</v>
      </c>
      <c r="B612">
        <v>6.5696265765162701E-2</v>
      </c>
      <c r="C612">
        <f t="shared" si="36"/>
        <v>6.34720734790271E-2</v>
      </c>
      <c r="D612">
        <f t="shared" si="37"/>
        <v>3.5042061243997877E-2</v>
      </c>
      <c r="N612">
        <f t="shared" si="38"/>
        <v>824</v>
      </c>
      <c r="O612">
        <f t="shared" si="39"/>
        <v>0.16318679935312608</v>
      </c>
    </row>
    <row r="613" spans="1:15" x14ac:dyDescent="0.25">
      <c r="A613" s="1">
        <v>825</v>
      </c>
      <c r="B613">
        <v>6.16555057509603E-2</v>
      </c>
      <c r="C613">
        <f t="shared" si="36"/>
        <v>6.3468707424545814E-2</v>
      </c>
      <c r="D613">
        <f t="shared" si="37"/>
        <v>2.856843548832505E-2</v>
      </c>
      <c r="N613">
        <f t="shared" si="38"/>
        <v>825</v>
      </c>
      <c r="O613">
        <f t="shared" si="39"/>
        <v>0.32004702334330953</v>
      </c>
    </row>
    <row r="614" spans="1:15" x14ac:dyDescent="0.25">
      <c r="A614" s="1">
        <v>826</v>
      </c>
      <c r="B614">
        <v>6.43404594924437E-2</v>
      </c>
      <c r="C614">
        <f t="shared" si="36"/>
        <v>6.3465343995029108E-2</v>
      </c>
      <c r="D614">
        <f t="shared" si="37"/>
        <v>1.3788871883892008E-2</v>
      </c>
      <c r="N614">
        <f t="shared" si="38"/>
        <v>826</v>
      </c>
      <c r="O614">
        <f t="shared" si="39"/>
        <v>0.21581850103263731</v>
      </c>
    </row>
    <row r="615" spans="1:15" x14ac:dyDescent="0.25">
      <c r="A615" s="1">
        <v>827</v>
      </c>
      <c r="B615">
        <v>6.5604405181640096E-2</v>
      </c>
      <c r="C615">
        <f t="shared" si="36"/>
        <v>6.3461983185609763E-2</v>
      </c>
      <c r="D615">
        <f t="shared" si="37"/>
        <v>3.3759140330744265E-2</v>
      </c>
      <c r="N615">
        <f t="shared" si="38"/>
        <v>827</v>
      </c>
      <c r="O615">
        <f t="shared" si="39"/>
        <v>0.16675277992524101</v>
      </c>
    </row>
    <row r="616" spans="1:15" x14ac:dyDescent="0.25">
      <c r="A616" s="1">
        <v>828</v>
      </c>
      <c r="B616">
        <v>6.3481110530287294E-2</v>
      </c>
      <c r="C616">
        <f t="shared" ref="C616:C679" si="40">$G$2-$G$3*(1-EXP(-1*SQRT((A616+$G$5)/$G$4)))</f>
        <v>6.3458624991435356E-2</v>
      </c>
      <c r="D616">
        <f t="shared" ref="D616:D679" si="41">ABS((C616-B616)/C616)</f>
        <v>3.5433384910203583E-4</v>
      </c>
      <c r="N616">
        <f t="shared" ref="N616:N679" si="42">A616*$G$1^2</f>
        <v>828</v>
      </c>
      <c r="O616">
        <f t="shared" ref="O616:O679" si="43">-(B616-$G$2)/$G$3</f>
        <v>0.24917798544047168</v>
      </c>
    </row>
    <row r="617" spans="1:15" x14ac:dyDescent="0.25">
      <c r="A617" s="1">
        <v>829</v>
      </c>
      <c r="B617">
        <v>6.1712888357636803E-2</v>
      </c>
      <c r="C617">
        <f t="shared" si="40"/>
        <v>6.3455269407668213E-2</v>
      </c>
      <c r="D617">
        <f t="shared" si="41"/>
        <v>2.745841387635577E-2</v>
      </c>
      <c r="N617">
        <f t="shared" si="42"/>
        <v>829</v>
      </c>
      <c r="O617">
        <f t="shared" si="43"/>
        <v>0.31781946008669942</v>
      </c>
    </row>
    <row r="618" spans="1:15" x14ac:dyDescent="0.25">
      <c r="A618" s="1">
        <v>830</v>
      </c>
      <c r="B618">
        <v>6.1928997962575498E-2</v>
      </c>
      <c r="C618">
        <f t="shared" si="40"/>
        <v>6.345191642948525E-2</v>
      </c>
      <c r="D618">
        <f t="shared" si="41"/>
        <v>2.400114216569308E-2</v>
      </c>
      <c r="N618">
        <f t="shared" si="42"/>
        <v>830</v>
      </c>
      <c r="O618">
        <f t="shared" si="43"/>
        <v>0.30943019645362885</v>
      </c>
    </row>
    <row r="619" spans="1:15" x14ac:dyDescent="0.25">
      <c r="A619" s="1">
        <v>831</v>
      </c>
      <c r="B619">
        <v>6.4054730980480201E-2</v>
      </c>
      <c r="C619">
        <f t="shared" si="40"/>
        <v>6.3448566052078076E-2</v>
      </c>
      <c r="D619">
        <f t="shared" si="41"/>
        <v>9.5536426765671905E-3</v>
      </c>
      <c r="N619">
        <f t="shared" si="42"/>
        <v>831</v>
      </c>
      <c r="O619">
        <f t="shared" si="43"/>
        <v>0.22691033480386982</v>
      </c>
    </row>
    <row r="620" spans="1:15" x14ac:dyDescent="0.25">
      <c r="A620" s="1">
        <v>832</v>
      </c>
      <c r="B620">
        <v>6.5546014720786999E-2</v>
      </c>
      <c r="C620">
        <f t="shared" si="40"/>
        <v>6.3445218270652776E-2</v>
      </c>
      <c r="D620">
        <f t="shared" si="41"/>
        <v>3.3111974509605686E-2</v>
      </c>
      <c r="N620">
        <f t="shared" si="42"/>
        <v>832</v>
      </c>
      <c r="O620">
        <f t="shared" si="43"/>
        <v>0.16901946756224853</v>
      </c>
    </row>
    <row r="621" spans="1:15" x14ac:dyDescent="0.25">
      <c r="A621" s="1">
        <v>833</v>
      </c>
      <c r="B621">
        <v>6.15841681713604E-2</v>
      </c>
      <c r="C621">
        <f t="shared" si="40"/>
        <v>6.344187308042995E-2</v>
      </c>
      <c r="D621">
        <f t="shared" si="41"/>
        <v>2.9281999708842151E-2</v>
      </c>
      <c r="N621">
        <f t="shared" si="42"/>
        <v>833</v>
      </c>
      <c r="O621">
        <f t="shared" si="43"/>
        <v>0.32281631146624373</v>
      </c>
    </row>
    <row r="622" spans="1:15" x14ac:dyDescent="0.25">
      <c r="A622" s="1">
        <v>834</v>
      </c>
      <c r="B622">
        <v>6.4070707291247295E-2</v>
      </c>
      <c r="C622">
        <f t="shared" si="40"/>
        <v>6.3438530476644578E-2</v>
      </c>
      <c r="D622">
        <f t="shared" si="41"/>
        <v>9.9651869274534656E-3</v>
      </c>
      <c r="N622">
        <f t="shared" si="42"/>
        <v>834</v>
      </c>
      <c r="O622">
        <f t="shared" si="43"/>
        <v>0.22629014264282712</v>
      </c>
    </row>
    <row r="623" spans="1:15" x14ac:dyDescent="0.25">
      <c r="A623" s="1">
        <v>835</v>
      </c>
      <c r="B623">
        <v>6.4127745547933504E-2</v>
      </c>
      <c r="C623">
        <f t="shared" si="40"/>
        <v>6.3435190454546014E-2</v>
      </c>
      <c r="D623">
        <f t="shared" si="41"/>
        <v>1.0917522094991337E-2</v>
      </c>
      <c r="N623">
        <f t="shared" si="42"/>
        <v>835</v>
      </c>
      <c r="O623">
        <f t="shared" si="43"/>
        <v>0.22407594687560475</v>
      </c>
    </row>
    <row r="624" spans="1:15" x14ac:dyDescent="0.25">
      <c r="A624" s="1">
        <v>836</v>
      </c>
      <c r="B624">
        <v>6.0562761121240302E-2</v>
      </c>
      <c r="C624">
        <f t="shared" si="40"/>
        <v>6.3431853009397951E-2</v>
      </c>
      <c r="D624">
        <f t="shared" si="41"/>
        <v>4.5231090564744642E-2</v>
      </c>
      <c r="N624">
        <f t="shared" si="42"/>
        <v>836</v>
      </c>
      <c r="O624">
        <f t="shared" si="43"/>
        <v>0.36246680743825366</v>
      </c>
    </row>
    <row r="625" spans="1:15" x14ac:dyDescent="0.25">
      <c r="A625" s="1">
        <v>837</v>
      </c>
      <c r="B625">
        <v>6.1902808610965102E-2</v>
      </c>
      <c r="C625">
        <f t="shared" si="40"/>
        <v>6.3428518136478235E-2</v>
      </c>
      <c r="D625">
        <f t="shared" si="41"/>
        <v>2.4053999215783124E-2</v>
      </c>
      <c r="N625">
        <f t="shared" si="42"/>
        <v>837</v>
      </c>
      <c r="O625">
        <f t="shared" si="43"/>
        <v>0.31044685360360202</v>
      </c>
    </row>
    <row r="626" spans="1:15" x14ac:dyDescent="0.25">
      <c r="A626" s="1">
        <v>838</v>
      </c>
      <c r="B626">
        <v>6.1832828916325397E-2</v>
      </c>
      <c r="C626">
        <f t="shared" si="40"/>
        <v>6.3425185831078965E-2</v>
      </c>
      <c r="D626">
        <f t="shared" si="41"/>
        <v>2.5106066208375178E-2</v>
      </c>
      <c r="N626">
        <f t="shared" si="42"/>
        <v>838</v>
      </c>
      <c r="O626">
        <f t="shared" si="43"/>
        <v>0.31316342933127866</v>
      </c>
    </row>
    <row r="627" spans="1:15" x14ac:dyDescent="0.25">
      <c r="A627" s="1">
        <v>839</v>
      </c>
      <c r="B627">
        <v>6.0624464217839603E-2</v>
      </c>
      <c r="C627">
        <f t="shared" si="40"/>
        <v>6.3421856088506312E-2</v>
      </c>
      <c r="D627">
        <f t="shared" si="41"/>
        <v>4.4107694778956E-2</v>
      </c>
      <c r="N627">
        <f t="shared" si="42"/>
        <v>839</v>
      </c>
      <c r="O627">
        <f t="shared" si="43"/>
        <v>0.36007152498657735</v>
      </c>
    </row>
    <row r="628" spans="1:15" x14ac:dyDescent="0.25">
      <c r="A628" s="1">
        <v>840</v>
      </c>
      <c r="B628">
        <v>6.0485812668054202E-2</v>
      </c>
      <c r="C628">
        <f t="shared" si="40"/>
        <v>6.3418528904080521E-2</v>
      </c>
      <c r="D628">
        <f t="shared" si="41"/>
        <v>4.62438389332872E-2</v>
      </c>
      <c r="N628">
        <f t="shared" si="42"/>
        <v>840</v>
      </c>
      <c r="O628">
        <f t="shared" si="43"/>
        <v>0.36545390678591244</v>
      </c>
    </row>
    <row r="629" spans="1:15" x14ac:dyDescent="0.25">
      <c r="A629" s="1">
        <v>841</v>
      </c>
      <c r="B629">
        <v>6.1573590144361999E-2</v>
      </c>
      <c r="C629">
        <f t="shared" si="40"/>
        <v>6.3415204273135836E-2</v>
      </c>
      <c r="D629">
        <f t="shared" si="41"/>
        <v>2.9040577096335049E-2</v>
      </c>
      <c r="N629">
        <f t="shared" si="42"/>
        <v>841</v>
      </c>
      <c r="O629">
        <f t="shared" si="43"/>
        <v>0.32322694502985833</v>
      </c>
    </row>
    <row r="630" spans="1:15" x14ac:dyDescent="0.25">
      <c r="A630" s="1">
        <v>842</v>
      </c>
      <c r="B630">
        <v>6.0485812668054202E-2</v>
      </c>
      <c r="C630">
        <f t="shared" si="40"/>
        <v>6.3411882191020452E-2</v>
      </c>
      <c r="D630">
        <f t="shared" si="41"/>
        <v>4.6143868023848081E-2</v>
      </c>
      <c r="N630">
        <f t="shared" si="42"/>
        <v>842</v>
      </c>
      <c r="O630">
        <f t="shared" si="43"/>
        <v>0.36545390678591244</v>
      </c>
    </row>
    <row r="631" spans="1:15" x14ac:dyDescent="0.25">
      <c r="A631" s="1">
        <v>843</v>
      </c>
      <c r="B631">
        <v>6.0731849991781897E-2</v>
      </c>
      <c r="C631">
        <f t="shared" si="40"/>
        <v>6.3408562653096412E-2</v>
      </c>
      <c r="D631">
        <f t="shared" si="41"/>
        <v>4.2213741320058194E-2</v>
      </c>
      <c r="N631">
        <f t="shared" si="42"/>
        <v>843</v>
      </c>
      <c r="O631">
        <f t="shared" si="43"/>
        <v>0.35590286451311631</v>
      </c>
    </row>
    <row r="632" spans="1:15" x14ac:dyDescent="0.25">
      <c r="A632" s="1">
        <v>844</v>
      </c>
      <c r="B632">
        <v>6.0486076623327001E-2</v>
      </c>
      <c r="C632">
        <f t="shared" si="40"/>
        <v>6.340524565473965E-2</v>
      </c>
      <c r="D632">
        <f t="shared" si="41"/>
        <v>4.6039866280282074E-2</v>
      </c>
      <c r="N632">
        <f t="shared" si="42"/>
        <v>844</v>
      </c>
      <c r="O632">
        <f t="shared" si="43"/>
        <v>0.365443660178079</v>
      </c>
    </row>
    <row r="633" spans="1:15" x14ac:dyDescent="0.25">
      <c r="A633" s="1">
        <v>845</v>
      </c>
      <c r="B633">
        <v>6.0267381289290697E-2</v>
      </c>
      <c r="C633">
        <f t="shared" si="40"/>
        <v>6.34019311913398E-2</v>
      </c>
      <c r="D633">
        <f t="shared" si="41"/>
        <v>4.9439344246303606E-2</v>
      </c>
      <c r="N633">
        <f t="shared" si="42"/>
        <v>845</v>
      </c>
      <c r="O633">
        <f t="shared" si="43"/>
        <v>0.37393330048385548</v>
      </c>
    </row>
    <row r="634" spans="1:15" x14ac:dyDescent="0.25">
      <c r="A634" s="1">
        <v>846</v>
      </c>
      <c r="B634">
        <v>6.0591532817284299E-2</v>
      </c>
      <c r="C634">
        <f t="shared" si="40"/>
        <v>6.3398619258300232E-2</v>
      </c>
      <c r="D634">
        <f t="shared" si="41"/>
        <v>4.4276775643633991E-2</v>
      </c>
      <c r="N634">
        <f t="shared" si="42"/>
        <v>846</v>
      </c>
      <c r="O634">
        <f t="shared" si="43"/>
        <v>0.36134990500648928</v>
      </c>
    </row>
    <row r="635" spans="1:15" x14ac:dyDescent="0.25">
      <c r="A635" s="1">
        <v>847</v>
      </c>
      <c r="B635">
        <v>6.0676410631317498E-2</v>
      </c>
      <c r="C635">
        <f t="shared" si="40"/>
        <v>6.3395309851037987E-2</v>
      </c>
      <c r="D635">
        <f t="shared" si="41"/>
        <v>4.2888018468703354E-2</v>
      </c>
      <c r="N635">
        <f t="shared" si="42"/>
        <v>847</v>
      </c>
      <c r="O635">
        <f t="shared" si="43"/>
        <v>0.35805499195195273</v>
      </c>
    </row>
    <row r="636" spans="1:15" x14ac:dyDescent="0.25">
      <c r="A636" s="1">
        <v>848</v>
      </c>
      <c r="B636">
        <v>6.19410589534879E-2</v>
      </c>
      <c r="C636">
        <f t="shared" si="40"/>
        <v>6.3392002964983693E-2</v>
      </c>
      <c r="D636">
        <f t="shared" si="41"/>
        <v>2.2888439292528141E-2</v>
      </c>
      <c r="N636">
        <f t="shared" si="42"/>
        <v>848</v>
      </c>
      <c r="O636">
        <f t="shared" si="43"/>
        <v>0.30896199499414762</v>
      </c>
    </row>
    <row r="637" spans="1:15" x14ac:dyDescent="0.25">
      <c r="A637" s="1">
        <v>849</v>
      </c>
      <c r="B637">
        <v>6.1796838586679698E-2</v>
      </c>
      <c r="C637">
        <f t="shared" si="40"/>
        <v>6.3388698595581508E-2</v>
      </c>
      <c r="D637">
        <f t="shared" si="41"/>
        <v>2.5112678508480542E-2</v>
      </c>
      <c r="N637">
        <f t="shared" si="42"/>
        <v>849</v>
      </c>
      <c r="O637">
        <f t="shared" si="43"/>
        <v>0.31456055540406264</v>
      </c>
    </row>
    <row r="638" spans="1:15" x14ac:dyDescent="0.25">
      <c r="A638" s="1">
        <v>850</v>
      </c>
      <c r="B638">
        <v>6.0539695341040603E-2</v>
      </c>
      <c r="C638">
        <f t="shared" si="40"/>
        <v>6.3385396738289079E-2</v>
      </c>
      <c r="D638">
        <f t="shared" si="41"/>
        <v>4.4895221039603903E-2</v>
      </c>
      <c r="N638">
        <f t="shared" si="42"/>
        <v>850</v>
      </c>
      <c r="O638">
        <f t="shared" si="43"/>
        <v>0.36336220915375178</v>
      </c>
    </row>
    <row r="639" spans="1:15" x14ac:dyDescent="0.25">
      <c r="A639" s="1">
        <v>851</v>
      </c>
      <c r="B639">
        <v>6.1902808610965102E-2</v>
      </c>
      <c r="C639">
        <f t="shared" si="40"/>
        <v>6.3382097388577502E-2</v>
      </c>
      <c r="D639">
        <f t="shared" si="41"/>
        <v>2.3339220987644259E-2</v>
      </c>
      <c r="N639">
        <f t="shared" si="42"/>
        <v>851</v>
      </c>
      <c r="O639">
        <f t="shared" si="43"/>
        <v>0.31044685360360202</v>
      </c>
    </row>
    <row r="640" spans="1:15" x14ac:dyDescent="0.25">
      <c r="A640" s="1">
        <v>853</v>
      </c>
      <c r="B640">
        <v>6.18308092718938E-2</v>
      </c>
      <c r="C640">
        <f t="shared" si="40"/>
        <v>6.3375506193848019E-2</v>
      </c>
      <c r="D640">
        <f t="shared" si="41"/>
        <v>2.4373721248543909E-2</v>
      </c>
      <c r="N640">
        <f t="shared" si="42"/>
        <v>853</v>
      </c>
      <c r="O640">
        <f t="shared" si="43"/>
        <v>0.31324183088861129</v>
      </c>
    </row>
    <row r="641" spans="1:15" x14ac:dyDescent="0.25">
      <c r="A641" s="1">
        <v>854</v>
      </c>
      <c r="B641">
        <v>6.0570468359101799E-2</v>
      </c>
      <c r="C641">
        <f t="shared" si="40"/>
        <v>6.3372214339838931E-2</v>
      </c>
      <c r="D641">
        <f t="shared" si="41"/>
        <v>4.4210952858811728E-2</v>
      </c>
      <c r="N641">
        <f t="shared" si="42"/>
        <v>854</v>
      </c>
      <c r="O641">
        <f t="shared" si="43"/>
        <v>0.36216761643135126</v>
      </c>
    </row>
    <row r="642" spans="1:15" x14ac:dyDescent="0.25">
      <c r="A642" s="1">
        <v>855</v>
      </c>
      <c r="B642">
        <v>6.0562761121240302E-2</v>
      </c>
      <c r="C642">
        <f t="shared" si="40"/>
        <v>6.3368924975428204E-2</v>
      </c>
      <c r="D642">
        <f t="shared" si="41"/>
        <v>4.4282964485763542E-2</v>
      </c>
      <c r="N642">
        <f t="shared" si="42"/>
        <v>855</v>
      </c>
      <c r="O642">
        <f t="shared" si="43"/>
        <v>0.36246680743825366</v>
      </c>
    </row>
    <row r="643" spans="1:15" x14ac:dyDescent="0.25">
      <c r="A643" s="1">
        <v>856</v>
      </c>
      <c r="B643">
        <v>6.1631728394871702E-2</v>
      </c>
      <c r="C643">
        <f t="shared" si="40"/>
        <v>6.3365638096153254E-2</v>
      </c>
      <c r="D643">
        <f t="shared" si="41"/>
        <v>2.7363564123673096E-2</v>
      </c>
      <c r="N643">
        <f t="shared" si="42"/>
        <v>856</v>
      </c>
      <c r="O643">
        <f t="shared" si="43"/>
        <v>0.32097004806856982</v>
      </c>
    </row>
    <row r="644" spans="1:15" x14ac:dyDescent="0.25">
      <c r="A644" s="1">
        <v>857</v>
      </c>
      <c r="B644">
        <v>6.0603478508579098E-2</v>
      </c>
      <c r="C644">
        <f t="shared" si="40"/>
        <v>6.33623536975646E-2</v>
      </c>
      <c r="D644">
        <f t="shared" si="41"/>
        <v>4.3541235891487125E-2</v>
      </c>
      <c r="N644">
        <f t="shared" si="42"/>
        <v>857</v>
      </c>
      <c r="O644">
        <f t="shared" si="43"/>
        <v>0.36088617941881923</v>
      </c>
    </row>
    <row r="645" spans="1:15" x14ac:dyDescent="0.25">
      <c r="A645" s="1">
        <v>858</v>
      </c>
      <c r="B645">
        <v>5.8750355735294302E-2</v>
      </c>
      <c r="C645">
        <f t="shared" si="40"/>
        <v>6.3359071775225762E-2</v>
      </c>
      <c r="D645">
        <f t="shared" si="41"/>
        <v>7.2739639499162123E-2</v>
      </c>
      <c r="N645">
        <f t="shared" si="42"/>
        <v>858</v>
      </c>
      <c r="O645">
        <f t="shared" si="43"/>
        <v>0.43282345168371028</v>
      </c>
    </row>
    <row r="646" spans="1:15" x14ac:dyDescent="0.25">
      <c r="A646" s="1">
        <v>859</v>
      </c>
      <c r="B646">
        <v>6.5654435402365693E-2</v>
      </c>
      <c r="C646">
        <f t="shared" si="40"/>
        <v>6.335579232471332E-2</v>
      </c>
      <c r="D646">
        <f t="shared" si="41"/>
        <v>3.6281498396725717E-2</v>
      </c>
      <c r="N646">
        <f t="shared" si="42"/>
        <v>859</v>
      </c>
      <c r="O646">
        <f t="shared" si="43"/>
        <v>0.16481063250700476</v>
      </c>
    </row>
    <row r="647" spans="1:15" x14ac:dyDescent="0.25">
      <c r="A647" s="1">
        <v>860</v>
      </c>
      <c r="B647">
        <v>6.5733563818778901E-2</v>
      </c>
      <c r="C647">
        <f t="shared" si="40"/>
        <v>6.3352515341616775E-2</v>
      </c>
      <c r="D647">
        <f t="shared" si="41"/>
        <v>3.7584119025468217E-2</v>
      </c>
      <c r="N647">
        <f t="shared" si="42"/>
        <v>860</v>
      </c>
      <c r="O647">
        <f t="shared" si="43"/>
        <v>0.161738908108887</v>
      </c>
    </row>
    <row r="648" spans="1:15" x14ac:dyDescent="0.25">
      <c r="A648" s="1">
        <v>861</v>
      </c>
      <c r="B648">
        <v>6.0622301231788397E-2</v>
      </c>
      <c r="C648">
        <f t="shared" si="40"/>
        <v>6.3349240821538477E-2</v>
      </c>
      <c r="D648">
        <f t="shared" si="41"/>
        <v>4.3046128957285497E-2</v>
      </c>
      <c r="N648">
        <f t="shared" si="42"/>
        <v>861</v>
      </c>
      <c r="O648">
        <f t="shared" si="43"/>
        <v>0.36015549099180588</v>
      </c>
    </row>
    <row r="649" spans="1:15" x14ac:dyDescent="0.25">
      <c r="A649" s="1">
        <v>862</v>
      </c>
      <c r="B649">
        <v>5.8963367927254602E-2</v>
      </c>
      <c r="C649">
        <f t="shared" si="40"/>
        <v>6.3345968760093671E-2</v>
      </c>
      <c r="D649">
        <f t="shared" si="41"/>
        <v>6.9185157613375931E-2</v>
      </c>
      <c r="N649">
        <f t="shared" si="42"/>
        <v>862</v>
      </c>
      <c r="O649">
        <f t="shared" si="43"/>
        <v>0.4245544280282364</v>
      </c>
    </row>
    <row r="650" spans="1:15" x14ac:dyDescent="0.25">
      <c r="A650" s="1">
        <v>863</v>
      </c>
      <c r="B650">
        <v>6.0434374389664501E-2</v>
      </c>
      <c r="C650">
        <f t="shared" si="40"/>
        <v>6.3342699152910367E-2</v>
      </c>
      <c r="D650">
        <f t="shared" si="41"/>
        <v>4.591412747071482E-2</v>
      </c>
      <c r="N650">
        <f t="shared" si="42"/>
        <v>863</v>
      </c>
      <c r="O650">
        <f t="shared" si="43"/>
        <v>0.36745071427794823</v>
      </c>
    </row>
    <row r="651" spans="1:15" x14ac:dyDescent="0.25">
      <c r="A651" s="1">
        <v>864</v>
      </c>
      <c r="B651">
        <v>6.0510960555010103E-2</v>
      </c>
      <c r="C651">
        <f t="shared" si="40"/>
        <v>6.3339431995629275E-2</v>
      </c>
      <c r="D651">
        <f t="shared" si="41"/>
        <v>4.4655775265151576E-2</v>
      </c>
      <c r="N651">
        <f t="shared" si="42"/>
        <v>864</v>
      </c>
      <c r="O651">
        <f t="shared" si="43"/>
        <v>0.36447767875778964</v>
      </c>
    </row>
    <row r="652" spans="1:15" x14ac:dyDescent="0.25">
      <c r="A652" s="1">
        <v>865</v>
      </c>
      <c r="B652">
        <v>7.0934863523098093E-2</v>
      </c>
      <c r="C652">
        <f t="shared" si="40"/>
        <v>6.333616728390383E-2</v>
      </c>
      <c r="D652">
        <f t="shared" si="41"/>
        <v>0.11997404587387128</v>
      </c>
      <c r="N652">
        <f t="shared" si="42"/>
        <v>865</v>
      </c>
      <c r="O652">
        <f t="shared" si="43"/>
        <v>-4.0172869327028973E-2</v>
      </c>
    </row>
    <row r="653" spans="1:15" x14ac:dyDescent="0.25">
      <c r="A653" s="1">
        <v>866</v>
      </c>
      <c r="B653">
        <v>6.0030083481379698E-2</v>
      </c>
      <c r="C653">
        <f t="shared" si="40"/>
        <v>6.3332905013400081E-2</v>
      </c>
      <c r="D653">
        <f t="shared" si="41"/>
        <v>5.215016635225507E-2</v>
      </c>
      <c r="N653">
        <f t="shared" si="42"/>
        <v>866</v>
      </c>
      <c r="O653">
        <f t="shared" si="43"/>
        <v>0.38314507925083729</v>
      </c>
    </row>
    <row r="654" spans="1:15" x14ac:dyDescent="0.25">
      <c r="A654" s="1">
        <v>867</v>
      </c>
      <c r="B654">
        <v>7.0840537102187004E-2</v>
      </c>
      <c r="C654">
        <f t="shared" si="40"/>
        <v>6.3329645179796654E-2</v>
      </c>
      <c r="D654">
        <f t="shared" si="41"/>
        <v>0.11859993690263823</v>
      </c>
      <c r="N654">
        <f t="shared" si="42"/>
        <v>867</v>
      </c>
      <c r="O654">
        <f t="shared" si="43"/>
        <v>-3.6511166216648537E-2</v>
      </c>
    </row>
    <row r="655" spans="1:15" x14ac:dyDescent="0.25">
      <c r="A655" s="1">
        <v>868</v>
      </c>
      <c r="B655">
        <v>6.0624464217839603E-2</v>
      </c>
      <c r="C655">
        <f t="shared" si="40"/>
        <v>6.3326387778784687E-2</v>
      </c>
      <c r="D655">
        <f t="shared" si="41"/>
        <v>4.2666630068709993E-2</v>
      </c>
      <c r="N655">
        <f t="shared" si="42"/>
        <v>868</v>
      </c>
      <c r="O655">
        <f t="shared" si="43"/>
        <v>0.36007152498657735</v>
      </c>
    </row>
    <row r="656" spans="1:15" x14ac:dyDescent="0.25">
      <c r="A656" s="1">
        <v>869</v>
      </c>
      <c r="B656">
        <v>7.1976007486928797E-2</v>
      </c>
      <c r="C656">
        <f t="shared" si="40"/>
        <v>6.3323132806067828E-2</v>
      </c>
      <c r="D656">
        <f t="shared" si="41"/>
        <v>0.13664634545737167</v>
      </c>
      <c r="N656">
        <f t="shared" si="42"/>
        <v>869</v>
      </c>
      <c r="O656">
        <f t="shared" si="43"/>
        <v>-8.0589542130783204E-2</v>
      </c>
    </row>
    <row r="657" spans="1:15" x14ac:dyDescent="0.25">
      <c r="A657" s="1">
        <v>870</v>
      </c>
      <c r="B657">
        <v>7.1976007486928797E-2</v>
      </c>
      <c r="C657">
        <f t="shared" si="40"/>
        <v>6.3319880257362113E-2</v>
      </c>
      <c r="D657">
        <f t="shared" si="41"/>
        <v>0.13670473150587251</v>
      </c>
      <c r="N657">
        <f t="shared" si="42"/>
        <v>870</v>
      </c>
      <c r="O657">
        <f t="shared" si="43"/>
        <v>-8.0589542130783204E-2</v>
      </c>
    </row>
    <row r="658" spans="1:15" x14ac:dyDescent="0.25">
      <c r="A658" s="1">
        <v>871</v>
      </c>
      <c r="B658">
        <v>6.0030083481379698E-2</v>
      </c>
      <c r="C658">
        <f t="shared" si="40"/>
        <v>6.3316630128395987E-2</v>
      </c>
      <c r="D658">
        <f t="shared" si="41"/>
        <v>5.1906531354427722E-2</v>
      </c>
      <c r="N658">
        <f t="shared" si="42"/>
        <v>871</v>
      </c>
      <c r="O658">
        <f t="shared" si="43"/>
        <v>0.38314507925083729</v>
      </c>
    </row>
    <row r="659" spans="1:15" x14ac:dyDescent="0.25">
      <c r="A659" s="1">
        <v>872</v>
      </c>
      <c r="B659">
        <v>6.8590050888012899E-2</v>
      </c>
      <c r="C659">
        <f t="shared" si="40"/>
        <v>6.3313382414910205E-2</v>
      </c>
      <c r="D659">
        <f t="shared" si="41"/>
        <v>8.3342071957603181E-2</v>
      </c>
      <c r="N659">
        <f t="shared" si="42"/>
        <v>872</v>
      </c>
      <c r="O659">
        <f t="shared" si="43"/>
        <v>5.0851550302375086E-2</v>
      </c>
    </row>
    <row r="660" spans="1:15" x14ac:dyDescent="0.25">
      <c r="A660" s="1">
        <v>873</v>
      </c>
      <c r="B660">
        <v>5.73957770112015E-2</v>
      </c>
      <c r="C660">
        <f t="shared" si="40"/>
        <v>6.3310137112657816E-2</v>
      </c>
      <c r="D660">
        <f t="shared" si="41"/>
        <v>9.3418848405460761E-2</v>
      </c>
      <c r="N660">
        <f t="shared" si="42"/>
        <v>873</v>
      </c>
      <c r="O660">
        <f t="shared" si="43"/>
        <v>0.48540750055736626</v>
      </c>
    </row>
    <row r="661" spans="1:15" x14ac:dyDescent="0.25">
      <c r="A661" s="1">
        <v>874</v>
      </c>
      <c r="B661">
        <v>7.0931622211930806E-2</v>
      </c>
      <c r="C661">
        <f t="shared" si="40"/>
        <v>6.3306894217404056E-2</v>
      </c>
      <c r="D661">
        <f t="shared" si="41"/>
        <v>0.12044072116920551</v>
      </c>
      <c r="N661">
        <f t="shared" si="42"/>
        <v>874</v>
      </c>
      <c r="O661">
        <f t="shared" si="43"/>
        <v>-4.0047043295803268E-2</v>
      </c>
    </row>
    <row r="662" spans="1:15" x14ac:dyDescent="0.25">
      <c r="A662" s="1">
        <v>875</v>
      </c>
      <c r="B662">
        <v>5.9950257812582203E-2</v>
      </c>
      <c r="C662">
        <f t="shared" si="40"/>
        <v>6.3303653724926384E-2</v>
      </c>
      <c r="D662">
        <f t="shared" si="41"/>
        <v>5.2973181088657312E-2</v>
      </c>
      <c r="N662">
        <f t="shared" si="42"/>
        <v>875</v>
      </c>
      <c r="O662">
        <f t="shared" si="43"/>
        <v>0.38624387062764043</v>
      </c>
    </row>
    <row r="663" spans="1:15" x14ac:dyDescent="0.25">
      <c r="A663" s="1">
        <v>876</v>
      </c>
      <c r="B663">
        <v>6.8316685639334102E-2</v>
      </c>
      <c r="C663">
        <f t="shared" si="40"/>
        <v>6.3300415631014378E-2</v>
      </c>
      <c r="D663">
        <f t="shared" si="41"/>
        <v>7.9245451365756517E-2</v>
      </c>
      <c r="N663">
        <f t="shared" si="42"/>
        <v>876</v>
      </c>
      <c r="O663">
        <f t="shared" si="43"/>
        <v>6.1463448556211969E-2</v>
      </c>
    </row>
    <row r="664" spans="1:15" x14ac:dyDescent="0.25">
      <c r="A664" s="1">
        <v>877</v>
      </c>
      <c r="B664">
        <v>5.7393583860385899E-2</v>
      </c>
      <c r="C664">
        <f t="shared" si="40"/>
        <v>6.3297179931469674E-2</v>
      </c>
      <c r="D664">
        <f t="shared" si="41"/>
        <v>9.3267916161122108E-2</v>
      </c>
      <c r="N664">
        <f t="shared" si="42"/>
        <v>877</v>
      </c>
      <c r="O664">
        <f t="shared" si="43"/>
        <v>0.48549263754322292</v>
      </c>
    </row>
    <row r="665" spans="1:15" x14ac:dyDescent="0.25">
      <c r="A665" s="1">
        <v>878</v>
      </c>
      <c r="B665">
        <v>5.7160876030315499E-2</v>
      </c>
      <c r="C665">
        <f t="shared" si="40"/>
        <v>6.3293946622105954E-2</v>
      </c>
      <c r="D665">
        <f t="shared" si="41"/>
        <v>9.6898217271988329E-2</v>
      </c>
      <c r="N665">
        <f t="shared" si="42"/>
        <v>878</v>
      </c>
      <c r="O665">
        <f t="shared" si="43"/>
        <v>0.4945262357328738</v>
      </c>
    </row>
    <row r="666" spans="1:15" x14ac:dyDescent="0.25">
      <c r="A666" s="1">
        <v>879</v>
      </c>
      <c r="B666">
        <v>6.5568240764185298E-2</v>
      </c>
      <c r="C666">
        <f t="shared" si="40"/>
        <v>6.3290715698748903E-2</v>
      </c>
      <c r="D666">
        <f t="shared" si="41"/>
        <v>3.5985136844983029E-2</v>
      </c>
      <c r="N666">
        <f t="shared" si="42"/>
        <v>879</v>
      </c>
      <c r="O666">
        <f t="shared" si="43"/>
        <v>0.16815666399717194</v>
      </c>
    </row>
    <row r="667" spans="1:15" x14ac:dyDescent="0.25">
      <c r="A667" s="1">
        <v>880</v>
      </c>
      <c r="B667">
        <v>6.8318670622972394E-2</v>
      </c>
      <c r="C667">
        <f t="shared" si="40"/>
        <v>6.3287487157236116E-2</v>
      </c>
      <c r="D667">
        <f t="shared" si="41"/>
        <v>7.9497285983822247E-2</v>
      </c>
      <c r="N667">
        <f t="shared" si="42"/>
        <v>880</v>
      </c>
      <c r="O667">
        <f t="shared" si="43"/>
        <v>6.1386392513035688E-2</v>
      </c>
    </row>
    <row r="668" spans="1:15" x14ac:dyDescent="0.25">
      <c r="A668" s="1">
        <v>881</v>
      </c>
      <c r="B668">
        <v>6.8500233844007205E-2</v>
      </c>
      <c r="C668">
        <f t="shared" si="40"/>
        <v>6.3284260993417107E-2</v>
      </c>
      <c r="D668">
        <f t="shared" si="41"/>
        <v>8.2421328284653095E-2</v>
      </c>
      <c r="N668">
        <f t="shared" si="42"/>
        <v>881</v>
      </c>
      <c r="O668">
        <f t="shared" si="43"/>
        <v>5.4338201722244239E-2</v>
      </c>
    </row>
    <row r="669" spans="1:15" x14ac:dyDescent="0.25">
      <c r="A669" s="1">
        <v>882</v>
      </c>
      <c r="B669">
        <v>6.6734994405375406E-2</v>
      </c>
      <c r="C669">
        <f t="shared" si="40"/>
        <v>6.3281037203153187E-2</v>
      </c>
      <c r="D669">
        <f t="shared" si="41"/>
        <v>5.4581235625671978E-2</v>
      </c>
      <c r="N669">
        <f t="shared" si="42"/>
        <v>882</v>
      </c>
      <c r="O669">
        <f t="shared" si="43"/>
        <v>0.12286388816906627</v>
      </c>
    </row>
    <row r="670" spans="1:15" x14ac:dyDescent="0.25">
      <c r="A670" s="1">
        <v>884</v>
      </c>
      <c r="B670">
        <v>6.9068593113426099E-2</v>
      </c>
      <c r="C670">
        <f t="shared" si="40"/>
        <v>6.3274596726794946E-2</v>
      </c>
      <c r="D670">
        <f t="shared" si="41"/>
        <v>9.156907647548175E-2</v>
      </c>
      <c r="N670">
        <f t="shared" si="42"/>
        <v>884</v>
      </c>
      <c r="O670">
        <f t="shared" si="43"/>
        <v>3.227478741538331E-2</v>
      </c>
    </row>
    <row r="671" spans="1:15" x14ac:dyDescent="0.25">
      <c r="A671" s="1">
        <v>885</v>
      </c>
      <c r="B671">
        <v>6.6017701004373097E-2</v>
      </c>
      <c r="C671">
        <f t="shared" si="40"/>
        <v>6.3271380032482075E-2</v>
      </c>
      <c r="D671">
        <f t="shared" si="41"/>
        <v>4.3405422332832386E-2</v>
      </c>
      <c r="N671">
        <f t="shared" si="42"/>
        <v>885</v>
      </c>
      <c r="O671">
        <f t="shared" si="43"/>
        <v>0.15070884880826219</v>
      </c>
    </row>
    <row r="672" spans="1:15" x14ac:dyDescent="0.25">
      <c r="A672" s="1">
        <v>886</v>
      </c>
      <c r="B672">
        <v>6.9513925953208502E-2</v>
      </c>
      <c r="C672">
        <f t="shared" si="40"/>
        <v>6.3268165695287135E-2</v>
      </c>
      <c r="D672">
        <f t="shared" si="41"/>
        <v>9.8718845240468478E-2</v>
      </c>
      <c r="N672">
        <f t="shared" si="42"/>
        <v>886</v>
      </c>
      <c r="O672">
        <f t="shared" si="43"/>
        <v>1.4987195785856455E-2</v>
      </c>
    </row>
    <row r="673" spans="1:15" x14ac:dyDescent="0.25">
      <c r="A673" s="1">
        <v>887</v>
      </c>
      <c r="B673">
        <v>6.8733936034542698E-2</v>
      </c>
      <c r="C673">
        <f t="shared" si="40"/>
        <v>6.3264953711129973E-2</v>
      </c>
      <c r="D673">
        <f t="shared" si="41"/>
        <v>8.6445686001515032E-2</v>
      </c>
      <c r="N673">
        <f t="shared" si="42"/>
        <v>887</v>
      </c>
      <c r="O673">
        <f t="shared" si="43"/>
        <v>4.5266002971131356E-2</v>
      </c>
    </row>
    <row r="674" spans="1:15" x14ac:dyDescent="0.25">
      <c r="A674" s="1">
        <v>888</v>
      </c>
      <c r="B674">
        <v>6.9923705037346406E-2</v>
      </c>
      <c r="C674">
        <f t="shared" si="40"/>
        <v>6.3261744075942011E-2</v>
      </c>
      <c r="D674">
        <f t="shared" si="41"/>
        <v>0.10530789276702682</v>
      </c>
      <c r="N674">
        <f t="shared" si="42"/>
        <v>888</v>
      </c>
      <c r="O674">
        <f t="shared" si="43"/>
        <v>-9.2021734891037409E-4</v>
      </c>
    </row>
    <row r="675" spans="1:15" x14ac:dyDescent="0.25">
      <c r="A675" s="1">
        <v>889</v>
      </c>
      <c r="B675">
        <v>6.8976949513439897E-2</v>
      </c>
      <c r="C675">
        <f t="shared" si="40"/>
        <v>6.3258536785666147E-2</v>
      </c>
      <c r="D675">
        <f t="shared" si="41"/>
        <v>9.0397486542393352E-2</v>
      </c>
      <c r="N675">
        <f t="shared" si="42"/>
        <v>889</v>
      </c>
      <c r="O675">
        <f t="shared" si="43"/>
        <v>3.5832344798295578E-2</v>
      </c>
    </row>
    <row r="676" spans="1:15" x14ac:dyDescent="0.25">
      <c r="A676" s="1">
        <v>890</v>
      </c>
      <c r="B676">
        <v>6.7115027145475306E-2</v>
      </c>
      <c r="C676">
        <f t="shared" si="40"/>
        <v>6.3255331836256812E-2</v>
      </c>
      <c r="D676">
        <f t="shared" si="41"/>
        <v>6.1017707079771999E-2</v>
      </c>
      <c r="N676">
        <f t="shared" si="42"/>
        <v>890</v>
      </c>
      <c r="O676">
        <f t="shared" si="43"/>
        <v>0.10811121279954415</v>
      </c>
    </row>
    <row r="677" spans="1:15" x14ac:dyDescent="0.25">
      <c r="A677" s="1">
        <v>891</v>
      </c>
      <c r="B677">
        <v>6.8522664199062597E-2</v>
      </c>
      <c r="C677">
        <f t="shared" si="40"/>
        <v>6.3252129223679801E-2</v>
      </c>
      <c r="D677">
        <f t="shared" si="41"/>
        <v>8.3325811163518226E-2</v>
      </c>
      <c r="N677">
        <f t="shared" si="42"/>
        <v>891</v>
      </c>
      <c r="O677">
        <f t="shared" si="43"/>
        <v>5.3467466883797617E-2</v>
      </c>
    </row>
    <row r="678" spans="1:15" x14ac:dyDescent="0.25">
      <c r="A678" s="1">
        <v>892</v>
      </c>
      <c r="B678">
        <v>6.5618771705566695E-2</v>
      </c>
      <c r="C678">
        <f t="shared" si="40"/>
        <v>6.3248928943912333E-2</v>
      </c>
      <c r="D678">
        <f t="shared" si="41"/>
        <v>3.7468504229627074E-2</v>
      </c>
      <c r="N678">
        <f t="shared" si="42"/>
        <v>892</v>
      </c>
      <c r="O678">
        <f t="shared" si="43"/>
        <v>0.16619507886079624</v>
      </c>
    </row>
    <row r="679" spans="1:15" x14ac:dyDescent="0.25">
      <c r="A679" s="1">
        <v>893</v>
      </c>
      <c r="B679">
        <v>6.7083163902589102E-2</v>
      </c>
      <c r="C679">
        <f t="shared" si="40"/>
        <v>6.324573099294295E-2</v>
      </c>
      <c r="D679">
        <f t="shared" si="41"/>
        <v>6.0674971249432441E-2</v>
      </c>
      <c r="N679">
        <f t="shared" si="42"/>
        <v>893</v>
      </c>
      <c r="O679">
        <f t="shared" si="43"/>
        <v>0.10934812748851763</v>
      </c>
    </row>
    <row r="680" spans="1:15" x14ac:dyDescent="0.25">
      <c r="A680" s="1">
        <v>894</v>
      </c>
      <c r="B680">
        <v>6.7093953623188596E-2</v>
      </c>
      <c r="C680">
        <f t="shared" ref="C680:C743" si="44">$G$2-$G$3*(1-EXP(-1*SQRT((A680+$G$5)/$G$4)))</f>
        <v>6.3242535366771491E-2</v>
      </c>
      <c r="D680">
        <f t="shared" ref="D680:D743" si="45">ABS((C680-B680)/C680)</f>
        <v>6.0899175437559926E-2</v>
      </c>
      <c r="N680">
        <f t="shared" ref="N680:N743" si="46">A680*$G$1^2</f>
        <v>894</v>
      </c>
      <c r="O680">
        <f t="shared" ref="O680:O743" si="47">-(B680-$G$2)/$G$3</f>
        <v>0.10892927608826633</v>
      </c>
    </row>
    <row r="681" spans="1:15" x14ac:dyDescent="0.25">
      <c r="A681" s="1">
        <v>895</v>
      </c>
      <c r="B681">
        <v>6.7238081337491998E-2</v>
      </c>
      <c r="C681">
        <f t="shared" si="44"/>
        <v>6.3239342061409021E-2</v>
      </c>
      <c r="D681">
        <f t="shared" si="45"/>
        <v>6.3231829202144013E-2</v>
      </c>
      <c r="N681">
        <f t="shared" si="46"/>
        <v>895</v>
      </c>
      <c r="O681">
        <f t="shared" si="47"/>
        <v>0.10333431240089988</v>
      </c>
    </row>
    <row r="682" spans="1:15" x14ac:dyDescent="0.25">
      <c r="A682" s="1">
        <v>896</v>
      </c>
      <c r="B682">
        <v>6.6947386042488594E-2</v>
      </c>
      <c r="C682">
        <f t="shared" si="44"/>
        <v>6.3236151072877861E-2</v>
      </c>
      <c r="D682">
        <f t="shared" si="45"/>
        <v>5.8688501856060789E-2</v>
      </c>
      <c r="N682">
        <f t="shared" si="46"/>
        <v>896</v>
      </c>
      <c r="O682">
        <f t="shared" si="47"/>
        <v>0.11461895413336047</v>
      </c>
    </row>
    <row r="683" spans="1:15" x14ac:dyDescent="0.25">
      <c r="A683" s="1">
        <v>897</v>
      </c>
      <c r="B683">
        <v>6.8976748386275294E-2</v>
      </c>
      <c r="C683">
        <f t="shared" si="44"/>
        <v>6.323296239721142E-2</v>
      </c>
      <c r="D683">
        <f t="shared" si="45"/>
        <v>9.0835313914016072E-2</v>
      </c>
      <c r="N683">
        <f t="shared" si="46"/>
        <v>897</v>
      </c>
      <c r="O683">
        <f t="shared" si="47"/>
        <v>3.5840152451306229E-2</v>
      </c>
    </row>
    <row r="684" spans="1:15" x14ac:dyDescent="0.25">
      <c r="A684" s="1">
        <v>899</v>
      </c>
      <c r="B684">
        <v>6.5618771705566695E-2</v>
      </c>
      <c r="C684">
        <f t="shared" si="44"/>
        <v>6.3226591968662094E-2</v>
      </c>
      <c r="D684">
        <f t="shared" si="45"/>
        <v>3.7835025776658524E-2</v>
      </c>
      <c r="N684">
        <f t="shared" si="46"/>
        <v>899</v>
      </c>
      <c r="O684">
        <f t="shared" si="47"/>
        <v>0.16619507886079624</v>
      </c>
    </row>
    <row r="685" spans="1:15" x14ac:dyDescent="0.25">
      <c r="A685" s="1">
        <v>901</v>
      </c>
      <c r="B685">
        <v>5.9256809797671298E-2</v>
      </c>
      <c r="C685">
        <f t="shared" si="44"/>
        <v>6.322023074425015E-2</v>
      </c>
      <c r="D685">
        <f t="shared" si="45"/>
        <v>6.2692288527265827E-2</v>
      </c>
      <c r="N685">
        <f t="shared" si="46"/>
        <v>901</v>
      </c>
      <c r="O685">
        <f t="shared" si="47"/>
        <v>0.41316316565188194</v>
      </c>
    </row>
    <row r="686" spans="1:15" x14ac:dyDescent="0.25">
      <c r="A686" s="1">
        <v>904</v>
      </c>
      <c r="B686">
        <v>6.8976949513439897E-2</v>
      </c>
      <c r="C686">
        <f t="shared" si="44"/>
        <v>6.3210706096892111E-2</v>
      </c>
      <c r="D686">
        <f t="shared" si="45"/>
        <v>9.12225756141537E-2</v>
      </c>
      <c r="N686">
        <f t="shared" si="46"/>
        <v>904</v>
      </c>
      <c r="O686">
        <f t="shared" si="47"/>
        <v>3.5832344798295578E-2</v>
      </c>
    </row>
    <row r="687" spans="1:15" x14ac:dyDescent="0.25">
      <c r="A687" s="1">
        <v>905</v>
      </c>
      <c r="B687">
        <v>6.2293177997184E-2</v>
      </c>
      <c r="C687">
        <f t="shared" si="44"/>
        <v>6.3207535782672561E-2</v>
      </c>
      <c r="D687">
        <f t="shared" si="45"/>
        <v>1.4465961600408075E-2</v>
      </c>
      <c r="N687">
        <f t="shared" si="46"/>
        <v>905</v>
      </c>
      <c r="O687">
        <f t="shared" si="47"/>
        <v>0.29529291495196602</v>
      </c>
    </row>
    <row r="688" spans="1:15" x14ac:dyDescent="0.25">
      <c r="A688" s="1">
        <v>906</v>
      </c>
      <c r="B688">
        <v>6.66180985835889E-2</v>
      </c>
      <c r="C688">
        <f t="shared" si="44"/>
        <v>6.3204367746113863E-2</v>
      </c>
      <c r="D688">
        <f t="shared" si="45"/>
        <v>5.4010995746175017E-2</v>
      </c>
      <c r="N688">
        <f t="shared" si="46"/>
        <v>906</v>
      </c>
      <c r="O688">
        <f t="shared" si="47"/>
        <v>0.1274017238050604</v>
      </c>
    </row>
    <row r="689" spans="1:15" x14ac:dyDescent="0.25">
      <c r="A689" s="1">
        <v>907</v>
      </c>
      <c r="B689">
        <v>5.7009333442285502E-2</v>
      </c>
      <c r="C689">
        <f t="shared" si="44"/>
        <v>6.3201201983358657E-2</v>
      </c>
      <c r="D689">
        <f t="shared" si="45"/>
        <v>9.7970740219521762E-2</v>
      </c>
      <c r="N689">
        <f t="shared" si="46"/>
        <v>907</v>
      </c>
      <c r="O689">
        <f t="shared" si="47"/>
        <v>0.50040904100190431</v>
      </c>
    </row>
    <row r="690" spans="1:15" x14ac:dyDescent="0.25">
      <c r="A690" s="1">
        <v>908</v>
      </c>
      <c r="B690">
        <v>5.5176988321388502E-2</v>
      </c>
      <c r="C690">
        <f t="shared" si="44"/>
        <v>6.3198038490560368E-2</v>
      </c>
      <c r="D690">
        <f t="shared" si="45"/>
        <v>0.12691928991387821</v>
      </c>
      <c r="N690">
        <f t="shared" si="46"/>
        <v>908</v>
      </c>
      <c r="O690">
        <f t="shared" si="47"/>
        <v>0.57153973549526604</v>
      </c>
    </row>
    <row r="691" spans="1:15" x14ac:dyDescent="0.25">
      <c r="A691" s="1">
        <v>909</v>
      </c>
      <c r="B691">
        <v>6.32023629212001E-2</v>
      </c>
      <c r="C691">
        <f t="shared" si="44"/>
        <v>6.3194877263882981E-2</v>
      </c>
      <c r="D691">
        <f t="shared" si="45"/>
        <v>1.1845354625598917E-4</v>
      </c>
      <c r="N691">
        <f t="shared" si="46"/>
        <v>909</v>
      </c>
      <c r="O691">
        <f t="shared" si="47"/>
        <v>0.25999882415508557</v>
      </c>
    </row>
    <row r="692" spans="1:15" x14ac:dyDescent="0.25">
      <c r="A692" s="1">
        <v>910</v>
      </c>
      <c r="B692">
        <v>6.9205716757378993E-2</v>
      </c>
      <c r="C692">
        <f t="shared" si="44"/>
        <v>6.3191718299501154E-2</v>
      </c>
      <c r="D692">
        <f t="shared" si="45"/>
        <v>9.5170674571216946E-2</v>
      </c>
      <c r="N692">
        <f t="shared" si="46"/>
        <v>910</v>
      </c>
      <c r="O692">
        <f t="shared" si="47"/>
        <v>2.6951718134059811E-2</v>
      </c>
    </row>
    <row r="693" spans="1:15" x14ac:dyDescent="0.25">
      <c r="A693" s="1">
        <v>911</v>
      </c>
      <c r="B693">
        <v>6.3376950925011E-2</v>
      </c>
      <c r="C693">
        <f t="shared" si="44"/>
        <v>6.3188561593600076E-2</v>
      </c>
      <c r="D693">
        <f t="shared" si="45"/>
        <v>2.98138344440498E-3</v>
      </c>
      <c r="N693">
        <f t="shared" si="46"/>
        <v>911</v>
      </c>
      <c r="O693">
        <f t="shared" si="47"/>
        <v>0.25322140770681323</v>
      </c>
    </row>
    <row r="694" spans="1:15" x14ac:dyDescent="0.25">
      <c r="A694" s="1">
        <v>914</v>
      </c>
      <c r="B694">
        <v>6.7070588016895499E-2</v>
      </c>
      <c r="C694">
        <f t="shared" si="44"/>
        <v>6.3179104988791077E-2</v>
      </c>
      <c r="D694">
        <f t="shared" si="45"/>
        <v>6.1594462738825288E-2</v>
      </c>
      <c r="N694">
        <f t="shared" si="46"/>
        <v>914</v>
      </c>
      <c r="O694">
        <f t="shared" si="47"/>
        <v>0.10983631689839102</v>
      </c>
    </row>
    <row r="695" spans="1:15" x14ac:dyDescent="0.25">
      <c r="A695" s="1">
        <v>917</v>
      </c>
      <c r="B695">
        <v>6.6833679074348798E-2</v>
      </c>
      <c r="C695">
        <f t="shared" si="44"/>
        <v>6.3169668573982263E-2</v>
      </c>
      <c r="D695">
        <f t="shared" si="45"/>
        <v>5.8002686781162466E-2</v>
      </c>
      <c r="N695">
        <f t="shared" si="46"/>
        <v>917</v>
      </c>
      <c r="O695">
        <f t="shared" si="47"/>
        <v>0.11903300011207807</v>
      </c>
    </row>
    <row r="696" spans="1:15" x14ac:dyDescent="0.25">
      <c r="A696" s="1">
        <v>918</v>
      </c>
      <c r="B696">
        <v>6.1949425034997001E-2</v>
      </c>
      <c r="C696">
        <f t="shared" si="44"/>
        <v>6.3166527571511422E-2</v>
      </c>
      <c r="D696">
        <f t="shared" si="45"/>
        <v>1.9268156463667051E-2</v>
      </c>
      <c r="N696">
        <f t="shared" si="46"/>
        <v>918</v>
      </c>
      <c r="O696">
        <f t="shared" si="47"/>
        <v>0.30863722801594917</v>
      </c>
    </row>
    <row r="697" spans="1:15" x14ac:dyDescent="0.25">
      <c r="A697" s="1">
        <v>919</v>
      </c>
      <c r="B697">
        <v>6.6682533722587506E-2</v>
      </c>
      <c r="C697">
        <f t="shared" si="44"/>
        <v>6.3163388797378581E-2</v>
      </c>
      <c r="D697">
        <f t="shared" si="45"/>
        <v>5.5714948045266652E-2</v>
      </c>
      <c r="N697">
        <f t="shared" si="46"/>
        <v>919</v>
      </c>
      <c r="O697">
        <f t="shared" si="47"/>
        <v>0.12490038487361313</v>
      </c>
    </row>
    <row r="698" spans="1:15" x14ac:dyDescent="0.25">
      <c r="A698" s="1">
        <v>920</v>
      </c>
      <c r="B698">
        <v>6.2966622113204501E-2</v>
      </c>
      <c r="C698">
        <f t="shared" si="44"/>
        <v>6.3160252247862259E-2</v>
      </c>
      <c r="D698">
        <f t="shared" si="45"/>
        <v>3.065696031388333E-3</v>
      </c>
      <c r="N698">
        <f t="shared" si="46"/>
        <v>920</v>
      </c>
      <c r="O698">
        <f t="shared" si="47"/>
        <v>0.2691501609867325</v>
      </c>
    </row>
    <row r="699" spans="1:15" x14ac:dyDescent="0.25">
      <c r="A699" s="1">
        <v>921</v>
      </c>
      <c r="B699">
        <v>6.5655708402391197E-2</v>
      </c>
      <c r="C699">
        <f t="shared" si="44"/>
        <v>6.3157117919251132E-2</v>
      </c>
      <c r="D699">
        <f t="shared" si="45"/>
        <v>3.9561502574177169E-2</v>
      </c>
      <c r="N699">
        <f t="shared" si="46"/>
        <v>921</v>
      </c>
      <c r="O699">
        <f t="shared" si="47"/>
        <v>0.16476121530122215</v>
      </c>
    </row>
    <row r="700" spans="1:15" x14ac:dyDescent="0.25">
      <c r="A700" s="1">
        <v>922</v>
      </c>
      <c r="B700">
        <v>6.3214618402143305E-2</v>
      </c>
      <c r="C700">
        <f t="shared" si="44"/>
        <v>6.3153985807844024E-2</v>
      </c>
      <c r="D700">
        <f t="shared" si="45"/>
        <v>9.6007549679865984E-4</v>
      </c>
      <c r="N700">
        <f t="shared" si="46"/>
        <v>922</v>
      </c>
      <c r="O700">
        <f t="shared" si="47"/>
        <v>0.25952307269271174</v>
      </c>
    </row>
    <row r="701" spans="1:15" x14ac:dyDescent="0.25">
      <c r="A701" s="1">
        <v>924</v>
      </c>
      <c r="B701">
        <v>6.3275956581988604E-2</v>
      </c>
      <c r="C701">
        <f t="shared" si="44"/>
        <v>6.3147728221887536E-2</v>
      </c>
      <c r="D701">
        <f t="shared" si="45"/>
        <v>2.0306092350702025E-3</v>
      </c>
      <c r="N701">
        <f t="shared" si="46"/>
        <v>924</v>
      </c>
      <c r="O701">
        <f t="shared" si="47"/>
        <v>0.25714195612160479</v>
      </c>
    </row>
    <row r="702" spans="1:15" x14ac:dyDescent="0.25">
      <c r="A702" s="1">
        <v>926</v>
      </c>
      <c r="B702">
        <v>6.2886081524357998E-2</v>
      </c>
      <c r="C702">
        <f t="shared" si="44"/>
        <v>6.3141479460584474E-2</v>
      </c>
      <c r="D702">
        <f t="shared" si="45"/>
        <v>4.0448519484866637E-3</v>
      </c>
      <c r="N702">
        <f t="shared" si="46"/>
        <v>926</v>
      </c>
      <c r="O702">
        <f t="shared" si="47"/>
        <v>0.27227670519187197</v>
      </c>
    </row>
    <row r="703" spans="1:15" x14ac:dyDescent="0.25">
      <c r="A703" s="1">
        <v>927</v>
      </c>
      <c r="B703">
        <v>6.29545335656682E-2</v>
      </c>
      <c r="C703">
        <f t="shared" si="44"/>
        <v>6.3138358380031581E-2</v>
      </c>
      <c r="D703">
        <f t="shared" si="45"/>
        <v>2.9114601500554479E-3</v>
      </c>
      <c r="N703">
        <f t="shared" si="46"/>
        <v>927</v>
      </c>
      <c r="O703">
        <f t="shared" si="47"/>
        <v>0.2696194321801702</v>
      </c>
    </row>
    <row r="704" spans="1:15" x14ac:dyDescent="0.25">
      <c r="A704" s="1">
        <v>929</v>
      </c>
      <c r="B704">
        <v>6.3176358618037998E-2</v>
      </c>
      <c r="C704">
        <f t="shared" si="44"/>
        <v>6.3132122800916998E-2</v>
      </c>
      <c r="D704">
        <f t="shared" si="45"/>
        <v>7.0068635677742353E-4</v>
      </c>
      <c r="N704">
        <f t="shared" si="46"/>
        <v>929</v>
      </c>
      <c r="O704">
        <f t="shared" si="47"/>
        <v>0.2610082978195396</v>
      </c>
    </row>
    <row r="705" spans="1:15" x14ac:dyDescent="0.25">
      <c r="A705" s="1">
        <v>931</v>
      </c>
      <c r="B705">
        <v>6.3325433930713201E-2</v>
      </c>
      <c r="C705">
        <f t="shared" si="44"/>
        <v>6.3125895973630941E-2</v>
      </c>
      <c r="D705">
        <f t="shared" si="45"/>
        <v>3.16095247449021E-3</v>
      </c>
      <c r="N705">
        <f t="shared" si="46"/>
        <v>931</v>
      </c>
      <c r="O705">
        <f t="shared" si="47"/>
        <v>0.25522127090988661</v>
      </c>
    </row>
    <row r="706" spans="1:15" x14ac:dyDescent="0.25">
      <c r="A706" s="1">
        <v>932</v>
      </c>
      <c r="B706">
        <v>6.2957307940189305E-2</v>
      </c>
      <c r="C706">
        <f t="shared" si="44"/>
        <v>6.3122785832900416E-2</v>
      </c>
      <c r="D706">
        <f t="shared" si="45"/>
        <v>2.6215239160889718E-3</v>
      </c>
      <c r="N706">
        <f t="shared" si="46"/>
        <v>932</v>
      </c>
      <c r="O706">
        <f t="shared" si="47"/>
        <v>0.26951173238921911</v>
      </c>
    </row>
    <row r="707" spans="1:15" x14ac:dyDescent="0.25">
      <c r="A707" s="1">
        <v>933</v>
      </c>
      <c r="B707">
        <v>6.2870716804438107E-2</v>
      </c>
      <c r="C707">
        <f t="shared" si="44"/>
        <v>6.3119677869318658E-2</v>
      </c>
      <c r="D707">
        <f t="shared" si="45"/>
        <v>3.9442702067648983E-3</v>
      </c>
      <c r="N707">
        <f t="shared" si="46"/>
        <v>933</v>
      </c>
      <c r="O707">
        <f t="shared" si="47"/>
        <v>0.27287315571100934</v>
      </c>
    </row>
    <row r="708" spans="1:15" x14ac:dyDescent="0.25">
      <c r="A708" s="1">
        <v>934</v>
      </c>
      <c r="B708">
        <v>8.0906594718539795E-2</v>
      </c>
      <c r="C708">
        <f t="shared" si="44"/>
        <v>6.3116572079303102E-2</v>
      </c>
      <c r="D708">
        <f t="shared" si="45"/>
        <v>0.28185977237300436</v>
      </c>
      <c r="N708">
        <f t="shared" si="46"/>
        <v>934</v>
      </c>
      <c r="O708">
        <f t="shared" si="47"/>
        <v>-0.42727034192851293</v>
      </c>
    </row>
    <row r="709" spans="1:15" x14ac:dyDescent="0.25">
      <c r="A709" s="1">
        <v>940</v>
      </c>
      <c r="B709">
        <v>8.1228598323634202E-2</v>
      </c>
      <c r="C709">
        <f t="shared" si="44"/>
        <v>6.3097982784687659E-2</v>
      </c>
      <c r="D709">
        <f t="shared" si="45"/>
        <v>0.28734065240745543</v>
      </c>
      <c r="N709">
        <f t="shared" si="46"/>
        <v>940</v>
      </c>
      <c r="O709">
        <f t="shared" si="47"/>
        <v>-0.43977035614445864</v>
      </c>
    </row>
    <row r="710" spans="1:15" x14ac:dyDescent="0.25">
      <c r="A710" s="1">
        <v>942</v>
      </c>
      <c r="B710">
        <v>6.23612412033588E-2</v>
      </c>
      <c r="C710">
        <f t="shared" si="44"/>
        <v>6.3091803580821407E-2</v>
      </c>
      <c r="D710">
        <f t="shared" si="45"/>
        <v>1.1579354781429685E-2</v>
      </c>
      <c r="N710">
        <f t="shared" si="46"/>
        <v>942</v>
      </c>
      <c r="O710">
        <f t="shared" si="47"/>
        <v>0.29265073632008892</v>
      </c>
    </row>
    <row r="711" spans="1:15" x14ac:dyDescent="0.25">
      <c r="A711" s="1">
        <v>944</v>
      </c>
      <c r="B711">
        <v>6.71301298371728E-2</v>
      </c>
      <c r="C711">
        <f t="shared" si="44"/>
        <v>6.3085632943976053E-2</v>
      </c>
      <c r="D711">
        <f t="shared" si="45"/>
        <v>6.4111220010878087E-2</v>
      </c>
      <c r="N711">
        <f t="shared" si="46"/>
        <v>944</v>
      </c>
      <c r="O711">
        <f t="shared" si="47"/>
        <v>0.10752493408113549</v>
      </c>
    </row>
    <row r="712" spans="1:15" x14ac:dyDescent="0.25">
      <c r="A712" s="1">
        <v>945</v>
      </c>
      <c r="B712">
        <v>6.2583821680054996E-2</v>
      </c>
      <c r="C712">
        <f t="shared" si="44"/>
        <v>6.3082550829472714E-2</v>
      </c>
      <c r="D712">
        <f t="shared" si="45"/>
        <v>7.9059762622139731E-3</v>
      </c>
      <c r="N712">
        <f t="shared" si="46"/>
        <v>945</v>
      </c>
      <c r="O712">
        <f t="shared" si="47"/>
        <v>0.284010276775921</v>
      </c>
    </row>
    <row r="713" spans="1:15" x14ac:dyDescent="0.25">
      <c r="A713" s="1">
        <v>946</v>
      </c>
      <c r="B713">
        <v>5.98827436073446E-2</v>
      </c>
      <c r="C713">
        <f t="shared" si="44"/>
        <v>6.3079470846286942E-2</v>
      </c>
      <c r="D713">
        <f t="shared" si="45"/>
        <v>5.067777513118614E-2</v>
      </c>
      <c r="N713">
        <f t="shared" si="46"/>
        <v>946</v>
      </c>
      <c r="O713">
        <f t="shared" si="47"/>
        <v>0.38886473732570392</v>
      </c>
    </row>
    <row r="714" spans="1:15" x14ac:dyDescent="0.25">
      <c r="A714" s="1">
        <v>947</v>
      </c>
      <c r="B714">
        <v>7.9158258267979606E-2</v>
      </c>
      <c r="C714">
        <f t="shared" si="44"/>
        <v>6.3076392990958796E-2</v>
      </c>
      <c r="D714">
        <f t="shared" si="45"/>
        <v>0.25495854335434087</v>
      </c>
      <c r="N714">
        <f t="shared" si="46"/>
        <v>947</v>
      </c>
      <c r="O714">
        <f t="shared" si="47"/>
        <v>-0.35940082077873819</v>
      </c>
    </row>
    <row r="715" spans="1:15" x14ac:dyDescent="0.25">
      <c r="A715" s="1">
        <v>948</v>
      </c>
      <c r="B715">
        <v>7.9348238209790894E-2</v>
      </c>
      <c r="C715">
        <f t="shared" si="44"/>
        <v>6.3073317260037509E-2</v>
      </c>
      <c r="D715">
        <f t="shared" si="45"/>
        <v>0.25803178993512332</v>
      </c>
      <c r="N715">
        <f t="shared" si="46"/>
        <v>948</v>
      </c>
      <c r="O715">
        <f t="shared" si="47"/>
        <v>-0.3667757443380239</v>
      </c>
    </row>
    <row r="716" spans="1:15" x14ac:dyDescent="0.25">
      <c r="A716" s="1">
        <v>949</v>
      </c>
      <c r="B716">
        <v>8.0755053209144195E-2</v>
      </c>
      <c r="C716">
        <f t="shared" si="44"/>
        <v>6.3070243650081487E-2</v>
      </c>
      <c r="D716">
        <f t="shared" si="45"/>
        <v>0.28039862438425606</v>
      </c>
      <c r="N716">
        <f t="shared" si="46"/>
        <v>949</v>
      </c>
      <c r="O716">
        <f t="shared" si="47"/>
        <v>-0.42138757853151459</v>
      </c>
    </row>
    <row r="717" spans="1:15" x14ac:dyDescent="0.25">
      <c r="A717" s="1">
        <v>950</v>
      </c>
      <c r="B717">
        <v>7.2861002497108598E-2</v>
      </c>
      <c r="C717">
        <f t="shared" si="44"/>
        <v>6.3067172157658224E-2</v>
      </c>
      <c r="D717">
        <f t="shared" si="45"/>
        <v>0.15529204821435952</v>
      </c>
      <c r="N717">
        <f t="shared" si="46"/>
        <v>950</v>
      </c>
      <c r="O717">
        <f t="shared" si="47"/>
        <v>-0.11494459292297926</v>
      </c>
    </row>
    <row r="718" spans="1:15" x14ac:dyDescent="0.25">
      <c r="A718" s="1">
        <v>951</v>
      </c>
      <c r="B718">
        <v>7.9126297187141606E-2</v>
      </c>
      <c r="C718">
        <f t="shared" si="44"/>
        <v>6.3064102779344336E-2</v>
      </c>
      <c r="D718">
        <f t="shared" si="45"/>
        <v>0.2546963121634736</v>
      </c>
      <c r="N718">
        <f t="shared" si="46"/>
        <v>951</v>
      </c>
      <c r="O718">
        <f t="shared" si="47"/>
        <v>-0.35816010807083282</v>
      </c>
    </row>
    <row r="719" spans="1:15" x14ac:dyDescent="0.25">
      <c r="A719" s="1">
        <v>953</v>
      </c>
      <c r="B719">
        <v>7.31124218837719E-2</v>
      </c>
      <c r="C719">
        <f t="shared" si="44"/>
        <v>6.3057970351396278E-2</v>
      </c>
      <c r="D719">
        <f t="shared" si="45"/>
        <v>0.15944775063875788</v>
      </c>
      <c r="N719">
        <f t="shared" si="46"/>
        <v>953</v>
      </c>
      <c r="O719">
        <f t="shared" si="47"/>
        <v>-0.12470456410881187</v>
      </c>
    </row>
    <row r="720" spans="1:15" x14ac:dyDescent="0.25">
      <c r="A720" s="1">
        <v>955</v>
      </c>
      <c r="B720">
        <v>6.6809043701443596E-2</v>
      </c>
      <c r="C720">
        <f t="shared" si="44"/>
        <v>6.3051846339030548E-2</v>
      </c>
      <c r="D720">
        <f t="shared" si="45"/>
        <v>5.9589014129904326E-2</v>
      </c>
      <c r="N720">
        <f t="shared" si="46"/>
        <v>955</v>
      </c>
      <c r="O720">
        <f t="shared" si="47"/>
        <v>0.11998933260854147</v>
      </c>
    </row>
    <row r="721" spans="1:15" x14ac:dyDescent="0.25">
      <c r="A721" s="1">
        <v>956</v>
      </c>
      <c r="B721">
        <v>7.94745534845894E-2</v>
      </c>
      <c r="C721">
        <f t="shared" si="44"/>
        <v>6.304878748022813E-2</v>
      </c>
      <c r="D721">
        <f t="shared" si="45"/>
        <v>0.2605246930325556</v>
      </c>
      <c r="N721">
        <f t="shared" si="46"/>
        <v>956</v>
      </c>
      <c r="O721">
        <f t="shared" si="47"/>
        <v>-0.37167923829179339</v>
      </c>
    </row>
    <row r="722" spans="1:15" x14ac:dyDescent="0.25">
      <c r="A722" s="1">
        <v>957</v>
      </c>
      <c r="B722">
        <v>8.0555485964885903E-2</v>
      </c>
      <c r="C722">
        <f t="shared" si="44"/>
        <v>6.3045730715183629E-2</v>
      </c>
      <c r="D722">
        <f t="shared" si="45"/>
        <v>0.27773102240347752</v>
      </c>
      <c r="N722">
        <f t="shared" si="46"/>
        <v>957</v>
      </c>
      <c r="O722">
        <f t="shared" si="47"/>
        <v>-0.41364048082577803</v>
      </c>
    </row>
    <row r="723" spans="1:15" x14ac:dyDescent="0.25">
      <c r="A723" s="1">
        <v>958</v>
      </c>
      <c r="B723">
        <v>7.3277823543882306E-2</v>
      </c>
      <c r="C723">
        <f t="shared" si="44"/>
        <v>6.3042676040536288E-2</v>
      </c>
      <c r="D723">
        <f t="shared" si="45"/>
        <v>0.16235268148777254</v>
      </c>
      <c r="N723">
        <f t="shared" si="46"/>
        <v>958</v>
      </c>
      <c r="O723">
        <f t="shared" si="47"/>
        <v>-0.13112537142280123</v>
      </c>
    </row>
    <row r="724" spans="1:15" x14ac:dyDescent="0.25">
      <c r="A724" s="1">
        <v>959</v>
      </c>
      <c r="B724">
        <v>7.5636763647707897E-2</v>
      </c>
      <c r="C724">
        <f t="shared" si="44"/>
        <v>6.3039623452934207E-2</v>
      </c>
      <c r="D724">
        <f t="shared" si="45"/>
        <v>0.19982892512324088</v>
      </c>
      <c r="N724">
        <f t="shared" si="46"/>
        <v>959</v>
      </c>
      <c r="O724">
        <f t="shared" si="47"/>
        <v>-0.22269821211736232</v>
      </c>
    </row>
    <row r="725" spans="1:15" x14ac:dyDescent="0.25">
      <c r="A725" s="1">
        <v>960</v>
      </c>
      <c r="B725">
        <v>6.9683681240199302E-2</v>
      </c>
      <c r="C725">
        <f t="shared" si="44"/>
        <v>6.3036572949034281E-2</v>
      </c>
      <c r="D725">
        <f t="shared" si="45"/>
        <v>0.10544844017042737</v>
      </c>
      <c r="N725">
        <f t="shared" si="46"/>
        <v>960</v>
      </c>
      <c r="O725">
        <f t="shared" si="47"/>
        <v>8.3973829171625526E-3</v>
      </c>
    </row>
    <row r="726" spans="1:15" x14ac:dyDescent="0.25">
      <c r="A726" s="1">
        <v>962</v>
      </c>
      <c r="B726">
        <v>6.7710085449529195E-2</v>
      </c>
      <c r="C726">
        <f t="shared" si="44"/>
        <v>6.3030478179012181E-2</v>
      </c>
      <c r="D726">
        <f t="shared" si="45"/>
        <v>7.4243562887568643E-2</v>
      </c>
      <c r="N726">
        <f t="shared" si="46"/>
        <v>962</v>
      </c>
      <c r="O726">
        <f t="shared" si="47"/>
        <v>8.501135571002677E-2</v>
      </c>
    </row>
    <row r="727" spans="1:15" x14ac:dyDescent="0.25">
      <c r="A727" s="1">
        <v>963</v>
      </c>
      <c r="B727">
        <v>6.9536965167186202E-2</v>
      </c>
      <c r="C727">
        <f t="shared" si="44"/>
        <v>6.3027433906247432E-2</v>
      </c>
      <c r="D727">
        <f t="shared" si="45"/>
        <v>0.10328091844293742</v>
      </c>
      <c r="N727">
        <f t="shared" si="46"/>
        <v>963</v>
      </c>
      <c r="O727">
        <f t="shared" si="47"/>
        <v>1.4092825357422832E-2</v>
      </c>
    </row>
    <row r="728" spans="1:15" x14ac:dyDescent="0.25">
      <c r="A728" s="1">
        <v>964</v>
      </c>
      <c r="B728">
        <v>7.3867204556817598E-2</v>
      </c>
      <c r="C728">
        <f t="shared" si="44"/>
        <v>6.3024391703899632E-2</v>
      </c>
      <c r="D728">
        <f t="shared" si="45"/>
        <v>0.17204153121952412</v>
      </c>
      <c r="N728">
        <f t="shared" si="46"/>
        <v>964</v>
      </c>
      <c r="O728">
        <f t="shared" si="47"/>
        <v>-0.15400483899317108</v>
      </c>
    </row>
    <row r="729" spans="1:15" x14ac:dyDescent="0.25">
      <c r="A729" s="1">
        <v>965</v>
      </c>
      <c r="B729">
        <v>6.7967509814257102E-2</v>
      </c>
      <c r="C729">
        <f t="shared" si="44"/>
        <v>6.3021351568669129E-2</v>
      </c>
      <c r="D729">
        <f t="shared" si="45"/>
        <v>7.8483849084045029E-2</v>
      </c>
      <c r="N729">
        <f t="shared" si="46"/>
        <v>965</v>
      </c>
      <c r="O729">
        <f t="shared" si="47"/>
        <v>7.5018274366461593E-2</v>
      </c>
    </row>
    <row r="730" spans="1:15" x14ac:dyDescent="0.25">
      <c r="A730" s="1">
        <v>969</v>
      </c>
      <c r="B730">
        <v>6.1492173656019999E-2</v>
      </c>
      <c r="C730">
        <f t="shared" si="44"/>
        <v>6.3009211633227633E-2</v>
      </c>
      <c r="D730">
        <f t="shared" si="45"/>
        <v>2.4076447520692826E-2</v>
      </c>
      <c r="N730">
        <f t="shared" si="46"/>
        <v>969</v>
      </c>
      <c r="O730">
        <f t="shared" si="47"/>
        <v>0.32638749120259136</v>
      </c>
    </row>
    <row r="731" spans="1:15" x14ac:dyDescent="0.25">
      <c r="A731" s="1">
        <v>970</v>
      </c>
      <c r="B731">
        <v>6.98029987751633E-2</v>
      </c>
      <c r="C731">
        <f t="shared" si="44"/>
        <v>6.3006181784388895E-2</v>
      </c>
      <c r="D731">
        <f t="shared" si="45"/>
        <v>0.10787539886218686</v>
      </c>
      <c r="N731">
        <f t="shared" si="46"/>
        <v>970</v>
      </c>
      <c r="O731">
        <f t="shared" si="47"/>
        <v>3.7655376220631486E-3</v>
      </c>
    </row>
    <row r="732" spans="1:15" x14ac:dyDescent="0.25">
      <c r="A732" s="1">
        <v>971</v>
      </c>
      <c r="B732">
        <v>6.7891097759305893E-2</v>
      </c>
      <c r="C732">
        <f t="shared" si="44"/>
        <v>6.3003153983049107E-2</v>
      </c>
      <c r="D732">
        <f t="shared" si="45"/>
        <v>7.7582525115677217E-2</v>
      </c>
      <c r="N732">
        <f t="shared" si="46"/>
        <v>971</v>
      </c>
      <c r="O732">
        <f t="shared" si="47"/>
        <v>7.7984551010723685E-2</v>
      </c>
    </row>
    <row r="733" spans="1:15" x14ac:dyDescent="0.25">
      <c r="A733" s="1">
        <v>972</v>
      </c>
      <c r="B733">
        <v>7.6277697141144601E-2</v>
      </c>
      <c r="C733">
        <f t="shared" si="44"/>
        <v>6.3000128225968163E-2</v>
      </c>
      <c r="D733">
        <f t="shared" si="45"/>
        <v>0.21075463318983417</v>
      </c>
      <c r="N733">
        <f t="shared" si="46"/>
        <v>972</v>
      </c>
      <c r="O733">
        <f t="shared" si="47"/>
        <v>-0.24757892044696531</v>
      </c>
    </row>
    <row r="734" spans="1:15" x14ac:dyDescent="0.25">
      <c r="A734" s="1">
        <v>973</v>
      </c>
      <c r="B734">
        <v>6.6340074372478297E-2</v>
      </c>
      <c r="C734">
        <f t="shared" si="44"/>
        <v>6.2997104509914359E-2</v>
      </c>
      <c r="D734">
        <f t="shared" si="45"/>
        <v>5.3065452588187262E-2</v>
      </c>
      <c r="N734">
        <f t="shared" si="46"/>
        <v>973</v>
      </c>
      <c r="O734">
        <f t="shared" si="47"/>
        <v>0.13819448058255279</v>
      </c>
    </row>
    <row r="735" spans="1:15" x14ac:dyDescent="0.25">
      <c r="A735" s="1">
        <v>974</v>
      </c>
      <c r="B735">
        <v>6.7731144525412401E-2</v>
      </c>
      <c r="C735">
        <f t="shared" si="44"/>
        <v>6.2994082831664314E-2</v>
      </c>
      <c r="D735">
        <f t="shared" si="45"/>
        <v>7.5198518349837429E-2</v>
      </c>
      <c r="N735">
        <f t="shared" si="46"/>
        <v>974</v>
      </c>
      <c r="O735">
        <f t="shared" si="47"/>
        <v>8.4193853223253109E-2</v>
      </c>
    </row>
    <row r="736" spans="1:15" x14ac:dyDescent="0.25">
      <c r="A736" s="1">
        <v>975</v>
      </c>
      <c r="B736">
        <v>7.5769595709118995E-2</v>
      </c>
      <c r="C736">
        <f t="shared" si="44"/>
        <v>6.2991063188003016E-2</v>
      </c>
      <c r="D736">
        <f t="shared" si="45"/>
        <v>0.20286262644872644</v>
      </c>
      <c r="N736">
        <f t="shared" si="46"/>
        <v>975</v>
      </c>
      <c r="O736">
        <f t="shared" si="47"/>
        <v>-0.22785468437327169</v>
      </c>
    </row>
    <row r="737" spans="1:15" x14ac:dyDescent="0.25">
      <c r="A737" s="1">
        <v>976</v>
      </c>
      <c r="B737">
        <v>6.5695222704053896E-2</v>
      </c>
      <c r="C737">
        <f t="shared" si="44"/>
        <v>6.2988045575723725E-2</v>
      </c>
      <c r="D737">
        <f t="shared" si="45"/>
        <v>4.2979220955119558E-2</v>
      </c>
      <c r="N737">
        <f t="shared" si="46"/>
        <v>976</v>
      </c>
      <c r="O737">
        <f t="shared" si="47"/>
        <v>0.16322729044851098</v>
      </c>
    </row>
    <row r="738" spans="1:15" x14ac:dyDescent="0.25">
      <c r="A738" s="1">
        <v>977</v>
      </c>
      <c r="B738">
        <v>6.5630240273732696E-2</v>
      </c>
      <c r="C738">
        <f t="shared" si="44"/>
        <v>6.2985029991627944E-2</v>
      </c>
      <c r="D738">
        <f t="shared" si="45"/>
        <v>4.199744419358626E-2</v>
      </c>
      <c r="N738">
        <f t="shared" si="46"/>
        <v>977</v>
      </c>
      <c r="O738">
        <f t="shared" si="47"/>
        <v>0.16574987494741297</v>
      </c>
    </row>
    <row r="739" spans="1:15" x14ac:dyDescent="0.25">
      <c r="A739" s="1">
        <v>978</v>
      </c>
      <c r="B739">
        <v>6.7676291357390797E-2</v>
      </c>
      <c r="C739">
        <f t="shared" si="44"/>
        <v>6.2982016432525434E-2</v>
      </c>
      <c r="D739">
        <f t="shared" si="45"/>
        <v>7.4533576261320303E-2</v>
      </c>
      <c r="N739">
        <f t="shared" si="46"/>
        <v>978</v>
      </c>
      <c r="O739">
        <f t="shared" si="47"/>
        <v>8.6323224973170895E-2</v>
      </c>
    </row>
    <row r="740" spans="1:15" x14ac:dyDescent="0.25">
      <c r="A740" s="1">
        <v>979</v>
      </c>
      <c r="B740">
        <v>6.7792262275582799E-2</v>
      </c>
      <c r="C740">
        <f t="shared" si="44"/>
        <v>6.297900489523417E-2</v>
      </c>
      <c r="D740">
        <f t="shared" si="45"/>
        <v>7.6426380320799001E-2</v>
      </c>
      <c r="N740">
        <f t="shared" si="46"/>
        <v>979</v>
      </c>
      <c r="O740">
        <f t="shared" si="47"/>
        <v>8.1821293618671659E-2</v>
      </c>
    </row>
    <row r="741" spans="1:15" x14ac:dyDescent="0.25">
      <c r="A741" s="1">
        <v>980</v>
      </c>
      <c r="B741">
        <v>6.5718069386751399E-2</v>
      </c>
      <c r="C741">
        <f t="shared" si="44"/>
        <v>6.2975995376580274E-2</v>
      </c>
      <c r="D741">
        <f t="shared" si="45"/>
        <v>4.3541574750414452E-2</v>
      </c>
      <c r="N741">
        <f t="shared" si="46"/>
        <v>980</v>
      </c>
      <c r="O741">
        <f t="shared" si="47"/>
        <v>0.16234039398527958</v>
      </c>
    </row>
    <row r="742" spans="1:15" x14ac:dyDescent="0.25">
      <c r="A742" s="1">
        <v>981</v>
      </c>
      <c r="B742">
        <v>7.3075824968670697E-2</v>
      </c>
      <c r="C742">
        <f t="shared" si="44"/>
        <v>6.2972987873398029E-2</v>
      </c>
      <c r="D742">
        <f t="shared" si="45"/>
        <v>0.1604312807196569</v>
      </c>
      <c r="N742">
        <f t="shared" si="46"/>
        <v>981</v>
      </c>
      <c r="O742">
        <f t="shared" si="47"/>
        <v>-0.12328389070085211</v>
      </c>
    </row>
    <row r="743" spans="1:15" x14ac:dyDescent="0.25">
      <c r="A743" s="1">
        <v>982</v>
      </c>
      <c r="B743">
        <v>6.5679941455948104E-2</v>
      </c>
      <c r="C743">
        <f t="shared" si="44"/>
        <v>6.2969982382529835E-2</v>
      </c>
      <c r="D743">
        <f t="shared" si="45"/>
        <v>4.303572862631308E-2</v>
      </c>
      <c r="N743">
        <f t="shared" si="46"/>
        <v>982</v>
      </c>
      <c r="O743">
        <f t="shared" si="47"/>
        <v>0.16382050063478756</v>
      </c>
    </row>
    <row r="744" spans="1:15" x14ac:dyDescent="0.25">
      <c r="A744" s="1">
        <v>983</v>
      </c>
      <c r="B744">
        <v>6.7616056837616595E-2</v>
      </c>
      <c r="C744">
        <f t="shared" ref="C744:C807" si="48">$G$2-$G$3*(1-EXP(-1*SQRT((A744+$G$5)/$G$4)))</f>
        <v>6.2966978900826184E-2</v>
      </c>
      <c r="D744">
        <f t="shared" ref="D744:D807" si="49">ABS((C744-B744)/C744)</f>
        <v>7.3833587349216315E-2</v>
      </c>
      <c r="N744">
        <f t="shared" ref="N744:N807" si="50">A744*$G$1^2</f>
        <v>983</v>
      </c>
      <c r="O744">
        <f t="shared" ref="O744:O807" si="51">-(B744-$G$2)/$G$3</f>
        <v>8.86614980283668E-2</v>
      </c>
    </row>
    <row r="745" spans="1:15" x14ac:dyDescent="0.25">
      <c r="A745" s="1">
        <v>984</v>
      </c>
      <c r="B745">
        <v>6.5826833652503094E-2</v>
      </c>
      <c r="C745">
        <f t="shared" si="48"/>
        <v>6.2963977425145617E-2</v>
      </c>
      <c r="D745">
        <f t="shared" si="49"/>
        <v>4.5468160437624326E-2</v>
      </c>
      <c r="N745">
        <f t="shared" si="50"/>
        <v>984</v>
      </c>
      <c r="O745">
        <f t="shared" si="51"/>
        <v>0.15811822116928115</v>
      </c>
    </row>
    <row r="746" spans="1:15" x14ac:dyDescent="0.25">
      <c r="A746" s="1">
        <v>985</v>
      </c>
      <c r="B746">
        <v>7.03700220658878E-2</v>
      </c>
      <c r="C746">
        <f t="shared" si="48"/>
        <v>6.296097795235471E-2</v>
      </c>
      <c r="D746">
        <f t="shared" si="49"/>
        <v>0.11767676352072919</v>
      </c>
      <c r="N746">
        <f t="shared" si="50"/>
        <v>985</v>
      </c>
      <c r="O746">
        <f t="shared" si="51"/>
        <v>-1.824601467950366E-2</v>
      </c>
    </row>
    <row r="747" spans="1:15" x14ac:dyDescent="0.25">
      <c r="A747" s="1">
        <v>986</v>
      </c>
      <c r="B747">
        <v>6.5826633733434906E-2</v>
      </c>
      <c r="C747">
        <f t="shared" si="48"/>
        <v>6.2957980479328046E-2</v>
      </c>
      <c r="D747">
        <f t="shared" si="49"/>
        <v>4.5564569134309639E-2</v>
      </c>
      <c r="N747">
        <f t="shared" si="50"/>
        <v>986</v>
      </c>
      <c r="O747">
        <f t="shared" si="51"/>
        <v>0.15812598192461078</v>
      </c>
    </row>
    <row r="748" spans="1:15" x14ac:dyDescent="0.25">
      <c r="A748" s="1">
        <v>987</v>
      </c>
      <c r="B748">
        <v>6.5573760729432704E-2</v>
      </c>
      <c r="C748">
        <f t="shared" si="48"/>
        <v>6.2954985002948174E-2</v>
      </c>
      <c r="D748">
        <f t="shared" si="49"/>
        <v>4.1597591141700564E-2</v>
      </c>
      <c r="N748">
        <f t="shared" si="50"/>
        <v>987</v>
      </c>
      <c r="O748">
        <f t="shared" si="51"/>
        <v>0.16794238178736914</v>
      </c>
    </row>
    <row r="749" spans="1:15" x14ac:dyDescent="0.25">
      <c r="A749" s="1">
        <v>988</v>
      </c>
      <c r="B749">
        <v>6.5705820942328505E-2</v>
      </c>
      <c r="C749">
        <f t="shared" si="48"/>
        <v>6.2951991520105582E-2</v>
      </c>
      <c r="D749">
        <f t="shared" si="49"/>
        <v>4.374491347654038E-2</v>
      </c>
      <c r="N749">
        <f t="shared" si="50"/>
        <v>988</v>
      </c>
      <c r="O749">
        <f t="shared" si="51"/>
        <v>0.1628158722935566</v>
      </c>
    </row>
    <row r="750" spans="1:15" x14ac:dyDescent="0.25">
      <c r="A750" s="1">
        <v>989</v>
      </c>
      <c r="B750">
        <v>6.5495216950311796E-2</v>
      </c>
      <c r="C750">
        <f t="shared" si="48"/>
        <v>6.2949000027698682E-2</v>
      </c>
      <c r="D750">
        <f t="shared" si="49"/>
        <v>4.0448885947238777E-2</v>
      </c>
      <c r="N750">
        <f t="shared" si="50"/>
        <v>989</v>
      </c>
      <c r="O750">
        <f t="shared" si="51"/>
        <v>0.17099141086671005</v>
      </c>
    </row>
    <row r="751" spans="1:15" x14ac:dyDescent="0.25">
      <c r="A751" s="1">
        <v>990</v>
      </c>
      <c r="B751">
        <v>6.5686436559523304E-2</v>
      </c>
      <c r="C751">
        <f t="shared" si="48"/>
        <v>6.2946010522633794E-2</v>
      </c>
      <c r="D751">
        <f t="shared" si="49"/>
        <v>4.353613539819369E-2</v>
      </c>
      <c r="N751">
        <f t="shared" si="50"/>
        <v>990</v>
      </c>
      <c r="O751">
        <f t="shared" si="51"/>
        <v>0.16356836405699918</v>
      </c>
    </row>
    <row r="752" spans="1:15" x14ac:dyDescent="0.25">
      <c r="A752" s="1">
        <v>991</v>
      </c>
      <c r="B752">
        <v>6.5594833105363903E-2</v>
      </c>
      <c r="C752">
        <f t="shared" si="48"/>
        <v>6.2943023001825055E-2</v>
      </c>
      <c r="D752">
        <f t="shared" si="49"/>
        <v>4.2130326397922746E-2</v>
      </c>
      <c r="N752">
        <f t="shared" si="50"/>
        <v>991</v>
      </c>
      <c r="O752">
        <f t="shared" si="51"/>
        <v>0.16712436299957786</v>
      </c>
    </row>
    <row r="753" spans="1:15" x14ac:dyDescent="0.25">
      <c r="A753" s="1">
        <v>992</v>
      </c>
      <c r="B753">
        <v>6.5696977901763501E-2</v>
      </c>
      <c r="C753">
        <f t="shared" si="48"/>
        <v>6.2940037462194481E-2</v>
      </c>
      <c r="D753">
        <f t="shared" si="49"/>
        <v>4.3802650121157007E-2</v>
      </c>
      <c r="N753">
        <f t="shared" si="50"/>
        <v>992</v>
      </c>
      <c r="O753">
        <f t="shared" si="51"/>
        <v>0.16315915457681654</v>
      </c>
    </row>
    <row r="754" spans="1:15" x14ac:dyDescent="0.25">
      <c r="A754" s="1">
        <v>993</v>
      </c>
      <c r="B754">
        <v>6.5547614077720404E-2</v>
      </c>
      <c r="C754">
        <f t="shared" si="48"/>
        <v>6.2937053900671849E-2</v>
      </c>
      <c r="D754">
        <f t="shared" si="49"/>
        <v>4.1478906546349906E-2</v>
      </c>
      <c r="N754">
        <f t="shared" si="50"/>
        <v>993</v>
      </c>
      <c r="O754">
        <f t="shared" si="51"/>
        <v>0.16895738134927565</v>
      </c>
    </row>
    <row r="755" spans="1:15" x14ac:dyDescent="0.25">
      <c r="A755" s="1">
        <v>994</v>
      </c>
      <c r="B755">
        <v>5.9260083765561501E-2</v>
      </c>
      <c r="C755">
        <f t="shared" si="48"/>
        <v>6.2934072314194761E-2</v>
      </c>
      <c r="D755">
        <f t="shared" si="49"/>
        <v>5.837836983265729E-2</v>
      </c>
      <c r="N755">
        <f t="shared" si="50"/>
        <v>994</v>
      </c>
      <c r="O755">
        <f t="shared" si="51"/>
        <v>0.41303607190348091</v>
      </c>
    </row>
    <row r="756" spans="1:15" x14ac:dyDescent="0.25">
      <c r="A756" s="1">
        <v>995</v>
      </c>
      <c r="B756">
        <v>5.9953500676801497E-2</v>
      </c>
      <c r="C756">
        <f t="shared" si="48"/>
        <v>6.2931092699708521E-2</v>
      </c>
      <c r="D756">
        <f t="shared" si="49"/>
        <v>4.7315117141145967E-2</v>
      </c>
      <c r="N756">
        <f t="shared" si="50"/>
        <v>995</v>
      </c>
      <c r="O756">
        <f t="shared" si="51"/>
        <v>0.3861179843077352</v>
      </c>
    </row>
    <row r="757" spans="1:15" x14ac:dyDescent="0.25">
      <c r="A757" s="1">
        <v>996</v>
      </c>
      <c r="B757">
        <v>6.4076674281416099E-2</v>
      </c>
      <c r="C757">
        <f t="shared" si="48"/>
        <v>6.2928115054166178E-2</v>
      </c>
      <c r="D757">
        <f t="shared" si="49"/>
        <v>1.8251924855230188E-2</v>
      </c>
      <c r="N757">
        <f t="shared" si="50"/>
        <v>996</v>
      </c>
      <c r="O757">
        <f t="shared" si="51"/>
        <v>0.22605850715565737</v>
      </c>
    </row>
    <row r="758" spans="1:15" x14ac:dyDescent="0.25">
      <c r="A758" s="1">
        <v>997</v>
      </c>
      <c r="B758">
        <v>6.4010994471679405E-2</v>
      </c>
      <c r="C758">
        <f t="shared" si="48"/>
        <v>6.2925139374528496E-2</v>
      </c>
      <c r="D758">
        <f t="shared" si="49"/>
        <v>1.7256300231421544E-2</v>
      </c>
      <c r="N758">
        <f t="shared" si="50"/>
        <v>997</v>
      </c>
      <c r="O758">
        <f t="shared" si="51"/>
        <v>0.22860816356453073</v>
      </c>
    </row>
    <row r="759" spans="1:15" x14ac:dyDescent="0.25">
      <c r="A759" s="1">
        <v>998</v>
      </c>
      <c r="B759">
        <v>6.1075944769115702E-2</v>
      </c>
      <c r="C759">
        <f t="shared" si="48"/>
        <v>6.2922165657763887E-2</v>
      </c>
      <c r="D759">
        <f t="shared" si="49"/>
        <v>2.9341343695794782E-2</v>
      </c>
      <c r="N759">
        <f t="shared" si="50"/>
        <v>998</v>
      </c>
      <c r="O759">
        <f t="shared" si="51"/>
        <v>0.34254528236106491</v>
      </c>
    </row>
    <row r="760" spans="1:15" x14ac:dyDescent="0.25">
      <c r="A760" s="1">
        <v>999</v>
      </c>
      <c r="B760">
        <v>6.3076176629154906E-2</v>
      </c>
      <c r="C760">
        <f t="shared" si="48"/>
        <v>6.2919193900848394E-2</v>
      </c>
      <c r="D760">
        <f t="shared" si="49"/>
        <v>2.494989502788203E-3</v>
      </c>
      <c r="N760">
        <f t="shared" si="50"/>
        <v>999</v>
      </c>
      <c r="O760">
        <f t="shared" si="51"/>
        <v>0.26489731106475839</v>
      </c>
    </row>
    <row r="761" spans="1:15" x14ac:dyDescent="0.25">
      <c r="A761" s="1">
        <v>1000</v>
      </c>
      <c r="B761">
        <v>6.9317115033208296E-2</v>
      </c>
      <c r="C761">
        <f t="shared" si="48"/>
        <v>6.291622410076568E-2</v>
      </c>
      <c r="D761">
        <f t="shared" si="49"/>
        <v>0.10173673045272145</v>
      </c>
      <c r="N761">
        <f t="shared" si="50"/>
        <v>1000</v>
      </c>
      <c r="O761">
        <f t="shared" si="51"/>
        <v>2.2627294402561914E-2</v>
      </c>
    </row>
    <row r="762" spans="1:15" x14ac:dyDescent="0.25">
      <c r="A762" s="1">
        <v>1003</v>
      </c>
      <c r="B762">
        <v>6.1251601098947298E-2</v>
      </c>
      <c r="C762">
        <f t="shared" si="48"/>
        <v>6.2907326411464626E-2</v>
      </c>
      <c r="D762">
        <f t="shared" si="49"/>
        <v>2.6320071237609908E-2</v>
      </c>
      <c r="N762">
        <f t="shared" si="50"/>
        <v>1003</v>
      </c>
      <c r="O762">
        <f t="shared" si="51"/>
        <v>0.33572639404653171</v>
      </c>
    </row>
    <row r="763" spans="1:15" x14ac:dyDescent="0.25">
      <c r="A763" s="1">
        <v>1004</v>
      </c>
      <c r="B763">
        <v>6.4259434051818207E-2</v>
      </c>
      <c r="C763">
        <f t="shared" si="48"/>
        <v>6.2904364408701119E-2</v>
      </c>
      <c r="D763">
        <f t="shared" si="49"/>
        <v>2.1541742864023765E-2</v>
      </c>
      <c r="N763">
        <f t="shared" si="50"/>
        <v>1004</v>
      </c>
      <c r="O763">
        <f t="shared" si="51"/>
        <v>0.2189638669342861</v>
      </c>
    </row>
    <row r="764" spans="1:15" x14ac:dyDescent="0.25">
      <c r="A764" s="1">
        <v>1005</v>
      </c>
      <c r="B764">
        <v>5.9241126184228797E-2</v>
      </c>
      <c r="C764">
        <f t="shared" si="48"/>
        <v>6.2901404347802045E-2</v>
      </c>
      <c r="D764">
        <f t="shared" si="49"/>
        <v>5.8190722473132651E-2</v>
      </c>
      <c r="N764">
        <f t="shared" si="50"/>
        <v>1005</v>
      </c>
      <c r="O764">
        <f t="shared" si="51"/>
        <v>0.41377199545343391</v>
      </c>
    </row>
    <row r="765" spans="1:15" x14ac:dyDescent="0.25">
      <c r="A765" s="1">
        <v>1006</v>
      </c>
      <c r="B765">
        <v>6.1075944769115702E-2</v>
      </c>
      <c r="C765">
        <f t="shared" si="48"/>
        <v>6.2898446225796184E-2</v>
      </c>
      <c r="D765">
        <f t="shared" si="49"/>
        <v>2.8975301713145184E-2</v>
      </c>
      <c r="N765">
        <f t="shared" si="50"/>
        <v>1006</v>
      </c>
      <c r="O765">
        <f t="shared" si="51"/>
        <v>0.34254528236106491</v>
      </c>
    </row>
    <row r="766" spans="1:15" x14ac:dyDescent="0.25">
      <c r="A766" s="1">
        <v>1007</v>
      </c>
      <c r="B766">
        <v>5.96798372976809E-2</v>
      </c>
      <c r="C766">
        <f t="shared" si="48"/>
        <v>6.2895490039719767E-2</v>
      </c>
      <c r="D766">
        <f t="shared" si="49"/>
        <v>5.1126920865202222E-2</v>
      </c>
      <c r="N766">
        <f t="shared" si="50"/>
        <v>1007</v>
      </c>
      <c r="O766">
        <f t="shared" si="51"/>
        <v>0.39674145583187631</v>
      </c>
    </row>
    <row r="767" spans="1:15" x14ac:dyDescent="0.25">
      <c r="A767" s="1">
        <v>1008</v>
      </c>
      <c r="B767">
        <v>6.3980004705415802E-2</v>
      </c>
      <c r="C767">
        <f t="shared" si="48"/>
        <v>6.2892535786616438E-2</v>
      </c>
      <c r="D767">
        <f t="shared" si="49"/>
        <v>1.7290905911139586E-2</v>
      </c>
      <c r="N767">
        <f t="shared" si="50"/>
        <v>1008</v>
      </c>
      <c r="O767">
        <f t="shared" si="51"/>
        <v>0.22981117034058937</v>
      </c>
    </row>
    <row r="768" spans="1:15" x14ac:dyDescent="0.25">
      <c r="A768" s="1">
        <v>1009</v>
      </c>
      <c r="B768">
        <v>5.9071235461147099E-2</v>
      </c>
      <c r="C768">
        <f t="shared" si="48"/>
        <v>6.2889583463537221E-2</v>
      </c>
      <c r="D768">
        <f t="shared" si="49"/>
        <v>6.0715110390323443E-2</v>
      </c>
      <c r="N768">
        <f t="shared" si="50"/>
        <v>1009</v>
      </c>
      <c r="O768">
        <f t="shared" si="51"/>
        <v>0.42036706588146816</v>
      </c>
    </row>
    <row r="769" spans="1:15" x14ac:dyDescent="0.25">
      <c r="A769" s="1">
        <v>1010</v>
      </c>
      <c r="B769">
        <v>5.9802279945339598E-2</v>
      </c>
      <c r="C769">
        <f t="shared" si="48"/>
        <v>6.2886633067540443E-2</v>
      </c>
      <c r="D769">
        <f t="shared" si="49"/>
        <v>4.9046243561620476E-2</v>
      </c>
      <c r="N769">
        <f t="shared" si="50"/>
        <v>1010</v>
      </c>
      <c r="O769">
        <f t="shared" si="51"/>
        <v>0.3919882952704502</v>
      </c>
    </row>
    <row r="770" spans="1:15" x14ac:dyDescent="0.25">
      <c r="A770" s="1">
        <v>1011</v>
      </c>
      <c r="B770">
        <v>6.1182696380948899E-2</v>
      </c>
      <c r="C770">
        <f t="shared" si="48"/>
        <v>6.2883684595691838E-2</v>
      </c>
      <c r="D770">
        <f t="shared" si="49"/>
        <v>2.7049754251510159E-2</v>
      </c>
      <c r="N770">
        <f t="shared" si="50"/>
        <v>1011</v>
      </c>
      <c r="O770">
        <f t="shared" si="51"/>
        <v>0.3384012397342786</v>
      </c>
    </row>
    <row r="771" spans="1:15" x14ac:dyDescent="0.25">
      <c r="A771" s="1">
        <v>1012</v>
      </c>
      <c r="B771">
        <v>5.6117933919684497E-2</v>
      </c>
      <c r="C771">
        <f t="shared" si="48"/>
        <v>6.2880738045064374E-2</v>
      </c>
      <c r="D771">
        <f t="shared" si="49"/>
        <v>0.10754969384318004</v>
      </c>
      <c r="N771">
        <f t="shared" si="50"/>
        <v>1012</v>
      </c>
      <c r="O771">
        <f t="shared" si="51"/>
        <v>0.53501271166991748</v>
      </c>
    </row>
    <row r="772" spans="1:15" x14ac:dyDescent="0.25">
      <c r="A772" s="1">
        <v>1013</v>
      </c>
      <c r="B772">
        <v>5.9941826697714799E-2</v>
      </c>
      <c r="C772">
        <f t="shared" si="48"/>
        <v>6.2877793412738331E-2</v>
      </c>
      <c r="D772">
        <f t="shared" si="49"/>
        <v>4.6693221178285463E-2</v>
      </c>
      <c r="N772">
        <f t="shared" si="50"/>
        <v>1013</v>
      </c>
      <c r="O772">
        <f t="shared" si="51"/>
        <v>0.38657116216733584</v>
      </c>
    </row>
    <row r="773" spans="1:15" x14ac:dyDescent="0.25">
      <c r="A773" s="1">
        <v>1014</v>
      </c>
      <c r="B773">
        <v>5.6148947773328198E-2</v>
      </c>
      <c r="C773">
        <f t="shared" si="48"/>
        <v>6.2874850695801232E-2</v>
      </c>
      <c r="D773">
        <f t="shared" si="49"/>
        <v>0.10697286511285806</v>
      </c>
      <c r="N773">
        <f t="shared" si="50"/>
        <v>1014</v>
      </c>
      <c r="O773">
        <f t="shared" si="51"/>
        <v>0.53380876983416115</v>
      </c>
    </row>
    <row r="774" spans="1:15" x14ac:dyDescent="0.25">
      <c r="A774" s="1">
        <v>1015</v>
      </c>
      <c r="B774">
        <v>5.6675412196592598E-2</v>
      </c>
      <c r="C774">
        <f t="shared" si="48"/>
        <v>6.2871909891347819E-2</v>
      </c>
      <c r="D774">
        <f t="shared" si="49"/>
        <v>9.8557491023633717E-2</v>
      </c>
      <c r="N774">
        <f t="shared" si="50"/>
        <v>1015</v>
      </c>
      <c r="O774">
        <f t="shared" si="51"/>
        <v>0.51337169189192722</v>
      </c>
    </row>
    <row r="775" spans="1:15" x14ac:dyDescent="0.25">
      <c r="A775" s="1">
        <v>1016</v>
      </c>
      <c r="B775">
        <v>5.6750877304634503E-2</v>
      </c>
      <c r="C775">
        <f t="shared" si="48"/>
        <v>6.2868970996480034E-2</v>
      </c>
      <c r="D775">
        <f t="shared" si="49"/>
        <v>9.7314996489891267E-2</v>
      </c>
      <c r="N775">
        <f t="shared" si="50"/>
        <v>1016</v>
      </c>
      <c r="O775">
        <f t="shared" si="51"/>
        <v>0.51044217523929492</v>
      </c>
    </row>
    <row r="776" spans="1:15" x14ac:dyDescent="0.25">
      <c r="A776" s="1">
        <v>1017</v>
      </c>
      <c r="B776">
        <v>5.6062800533593901E-2</v>
      </c>
      <c r="C776">
        <f t="shared" si="48"/>
        <v>6.2866034008307023E-2</v>
      </c>
      <c r="D776">
        <f t="shared" si="49"/>
        <v>0.10821795238131536</v>
      </c>
      <c r="N776">
        <f t="shared" si="50"/>
        <v>1017</v>
      </c>
      <c r="O776">
        <f t="shared" si="51"/>
        <v>0.53715296134104651</v>
      </c>
    </row>
    <row r="777" spans="1:15" x14ac:dyDescent="0.25">
      <c r="A777" s="1">
        <v>1018</v>
      </c>
      <c r="B777">
        <v>5.7376818740214199E-2</v>
      </c>
      <c r="C777">
        <f t="shared" si="48"/>
        <v>6.2863098923945038E-2</v>
      </c>
      <c r="D777">
        <f t="shared" si="49"/>
        <v>8.7273460545882711E-2</v>
      </c>
      <c r="N777">
        <f t="shared" si="50"/>
        <v>1018</v>
      </c>
      <c r="O777">
        <f t="shared" si="51"/>
        <v>0.48614345087935579</v>
      </c>
    </row>
    <row r="778" spans="1:15" x14ac:dyDescent="0.25">
      <c r="A778" s="1">
        <v>1019</v>
      </c>
      <c r="B778">
        <v>5.7652556546595901E-2</v>
      </c>
      <c r="C778">
        <f t="shared" si="48"/>
        <v>6.2860165740517504E-2</v>
      </c>
      <c r="D778">
        <f t="shared" si="49"/>
        <v>8.2844343990727931E-2</v>
      </c>
      <c r="N778">
        <f t="shared" si="50"/>
        <v>1019</v>
      </c>
      <c r="O778">
        <f t="shared" si="51"/>
        <v>0.47543945115663699</v>
      </c>
    </row>
    <row r="779" spans="1:15" x14ac:dyDescent="0.25">
      <c r="A779" s="1">
        <v>1020</v>
      </c>
      <c r="B779">
        <v>5.6137449929785803E-2</v>
      </c>
      <c r="C779">
        <f t="shared" si="48"/>
        <v>6.2857234455154912E-2</v>
      </c>
      <c r="D779">
        <f t="shared" si="49"/>
        <v>0.10690550711650058</v>
      </c>
      <c r="N779">
        <f t="shared" si="50"/>
        <v>1020</v>
      </c>
      <c r="O779">
        <f t="shared" si="51"/>
        <v>0.53425511020258809</v>
      </c>
    </row>
    <row r="780" spans="1:15" x14ac:dyDescent="0.25">
      <c r="A780" s="1">
        <v>1021</v>
      </c>
      <c r="B780">
        <v>5.6675412196592598E-2</v>
      </c>
      <c r="C780">
        <f t="shared" si="48"/>
        <v>6.2854305064994856E-2</v>
      </c>
      <c r="D780">
        <f t="shared" si="49"/>
        <v>9.8305006506920062E-2</v>
      </c>
      <c r="N780">
        <f t="shared" si="50"/>
        <v>1021</v>
      </c>
      <c r="O780">
        <f t="shared" si="51"/>
        <v>0.51337169189192722</v>
      </c>
    </row>
    <row r="781" spans="1:15" x14ac:dyDescent="0.25">
      <c r="A781" s="1">
        <v>1023</v>
      </c>
      <c r="B781">
        <v>5.6601136198098603E-2</v>
      </c>
      <c r="C781">
        <f t="shared" si="48"/>
        <v>6.2848451958867901E-2</v>
      </c>
      <c r="D781">
        <f t="shared" si="49"/>
        <v>9.9402858241567291E-2</v>
      </c>
      <c r="N781">
        <f t="shared" si="50"/>
        <v>1023</v>
      </c>
      <c r="O781">
        <f t="shared" si="51"/>
        <v>0.51625504792393906</v>
      </c>
    </row>
    <row r="782" spans="1:15" x14ac:dyDescent="0.25">
      <c r="A782" s="1">
        <v>1024</v>
      </c>
      <c r="B782">
        <v>5.6202730176660901E-2</v>
      </c>
      <c r="C782">
        <f t="shared" si="48"/>
        <v>6.2845528237211346E-2</v>
      </c>
      <c r="D782">
        <f t="shared" si="49"/>
        <v>0.10570040935095826</v>
      </c>
      <c r="N782">
        <f t="shared" si="50"/>
        <v>1024</v>
      </c>
      <c r="O782">
        <f t="shared" si="51"/>
        <v>0.53172096461834872</v>
      </c>
    </row>
    <row r="783" spans="1:15" x14ac:dyDescent="0.25">
      <c r="A783" s="1">
        <v>1025</v>
      </c>
      <c r="B783">
        <v>5.9095795216339203E-2</v>
      </c>
      <c r="C783">
        <f t="shared" si="48"/>
        <v>6.2842606399377943E-2</v>
      </c>
      <c r="D783">
        <f t="shared" si="49"/>
        <v>5.9622148057115402E-2</v>
      </c>
      <c r="N783">
        <f t="shared" si="50"/>
        <v>1025</v>
      </c>
      <c r="O783">
        <f t="shared" si="51"/>
        <v>0.41941366882570713</v>
      </c>
    </row>
    <row r="784" spans="1:15" x14ac:dyDescent="0.25">
      <c r="A784" s="1">
        <v>1026</v>
      </c>
      <c r="B784">
        <v>5.6291397520368699E-2</v>
      </c>
      <c r="C784">
        <f t="shared" si="48"/>
        <v>6.2839686442540316E-2</v>
      </c>
      <c r="D784">
        <f t="shared" si="49"/>
        <v>0.10420626347585733</v>
      </c>
      <c r="N784">
        <f t="shared" si="50"/>
        <v>1026</v>
      </c>
      <c r="O784">
        <f t="shared" si="51"/>
        <v>0.52827894397229824</v>
      </c>
    </row>
    <row r="785" spans="1:15" x14ac:dyDescent="0.25">
      <c r="A785" s="1">
        <v>1027</v>
      </c>
      <c r="B785">
        <v>5.67415332855776E-2</v>
      </c>
      <c r="C785">
        <f t="shared" si="48"/>
        <v>6.2836768363878012E-2</v>
      </c>
      <c r="D785">
        <f t="shared" si="49"/>
        <v>9.7001090874117651E-2</v>
      </c>
      <c r="N785">
        <f t="shared" si="50"/>
        <v>1027</v>
      </c>
      <c r="O785">
        <f t="shared" si="51"/>
        <v>0.51080490524975897</v>
      </c>
    </row>
    <row r="786" spans="1:15" x14ac:dyDescent="0.25">
      <c r="A786" s="1">
        <v>1028</v>
      </c>
      <c r="B786">
        <v>5.5434266186255902E-2</v>
      </c>
      <c r="C786">
        <f t="shared" si="48"/>
        <v>6.283385216057745E-2</v>
      </c>
      <c r="D786">
        <f t="shared" si="49"/>
        <v>0.11776432161776829</v>
      </c>
      <c r="N786">
        <f t="shared" si="50"/>
        <v>1028</v>
      </c>
      <c r="O786">
        <f t="shared" si="51"/>
        <v>0.56155234120088293</v>
      </c>
    </row>
    <row r="787" spans="1:15" x14ac:dyDescent="0.25">
      <c r="A787" s="1">
        <v>1029</v>
      </c>
      <c r="B787">
        <v>6.7108620627577803E-2</v>
      </c>
      <c r="C787">
        <f t="shared" si="48"/>
        <v>6.2830937829832012E-2</v>
      </c>
      <c r="D787">
        <f t="shared" si="49"/>
        <v>6.808242794865231E-2</v>
      </c>
      <c r="N787">
        <f t="shared" si="50"/>
        <v>1029</v>
      </c>
      <c r="O787">
        <f t="shared" si="51"/>
        <v>0.10835991052691904</v>
      </c>
    </row>
    <row r="788" spans="1:15" x14ac:dyDescent="0.25">
      <c r="A788" s="1">
        <v>1030</v>
      </c>
      <c r="B788">
        <v>5.7605446815395103E-2</v>
      </c>
      <c r="C788">
        <f t="shared" si="48"/>
        <v>6.2828025368841869E-2</v>
      </c>
      <c r="D788">
        <f t="shared" si="49"/>
        <v>8.3124983202747374E-2</v>
      </c>
      <c r="N788">
        <f t="shared" si="50"/>
        <v>1030</v>
      </c>
      <c r="O788">
        <f t="shared" si="51"/>
        <v>0.47726822667468344</v>
      </c>
    </row>
    <row r="789" spans="1:15" x14ac:dyDescent="0.25">
      <c r="A789" s="1">
        <v>1031</v>
      </c>
      <c r="B789">
        <v>5.9616972305977803E-2</v>
      </c>
      <c r="C789">
        <f t="shared" si="48"/>
        <v>6.2825114774814075E-2</v>
      </c>
      <c r="D789">
        <f t="shared" si="49"/>
        <v>5.1064649548756301E-2</v>
      </c>
      <c r="N789">
        <f t="shared" si="50"/>
        <v>1031</v>
      </c>
      <c r="O789">
        <f t="shared" si="51"/>
        <v>0.39918184245345978</v>
      </c>
    </row>
    <row r="790" spans="1:15" x14ac:dyDescent="0.25">
      <c r="A790" s="1">
        <v>1032</v>
      </c>
      <c r="B790">
        <v>5.6118447487449603E-2</v>
      </c>
      <c r="C790">
        <f t="shared" si="48"/>
        <v>6.2822206044962497E-2</v>
      </c>
      <c r="D790">
        <f t="shared" si="49"/>
        <v>0.10671001512928319</v>
      </c>
      <c r="N790">
        <f t="shared" si="50"/>
        <v>1032</v>
      </c>
      <c r="O790">
        <f t="shared" si="51"/>
        <v>0.53499277523360711</v>
      </c>
    </row>
    <row r="791" spans="1:15" x14ac:dyDescent="0.25">
      <c r="A791" s="1">
        <v>1033</v>
      </c>
      <c r="B791">
        <v>5.6929862628004597E-2</v>
      </c>
      <c r="C791">
        <f t="shared" si="48"/>
        <v>6.2819299176507776E-2</v>
      </c>
      <c r="D791">
        <f t="shared" si="49"/>
        <v>9.3752025662610733E-2</v>
      </c>
      <c r="N791">
        <f t="shared" si="50"/>
        <v>1033</v>
      </c>
      <c r="O791">
        <f t="shared" si="51"/>
        <v>0.5034940571090154</v>
      </c>
    </row>
    <row r="792" spans="1:15" x14ac:dyDescent="0.25">
      <c r="A792" s="1">
        <v>1034</v>
      </c>
      <c r="B792">
        <v>5.8110118133514597E-2</v>
      </c>
      <c r="C792">
        <f t="shared" si="48"/>
        <v>6.2816394166677322E-2</v>
      </c>
      <c r="D792">
        <f t="shared" si="49"/>
        <v>7.4921142730273074E-2</v>
      </c>
      <c r="N792">
        <f t="shared" si="50"/>
        <v>1034</v>
      </c>
      <c r="O792">
        <f t="shared" si="51"/>
        <v>0.4576771458573608</v>
      </c>
    </row>
    <row r="793" spans="1:15" x14ac:dyDescent="0.25">
      <c r="A793" s="1">
        <v>1035</v>
      </c>
      <c r="B793">
        <v>5.4556818152389698E-2</v>
      </c>
      <c r="C793">
        <f t="shared" si="48"/>
        <v>6.2813491012705322E-2</v>
      </c>
      <c r="D793">
        <f t="shared" si="49"/>
        <v>0.13144744428622096</v>
      </c>
      <c r="N793">
        <f t="shared" si="50"/>
        <v>1035</v>
      </c>
      <c r="O793">
        <f t="shared" si="51"/>
        <v>0.59561442225698025</v>
      </c>
    </row>
    <row r="794" spans="1:15" x14ac:dyDescent="0.25">
      <c r="A794" s="1">
        <v>1036</v>
      </c>
      <c r="B794">
        <v>5.4646513336924697E-2</v>
      </c>
      <c r="C794">
        <f t="shared" si="48"/>
        <v>6.2810589711832648E-2</v>
      </c>
      <c r="D794">
        <f t="shared" si="49"/>
        <v>0.12997929827380608</v>
      </c>
      <c r="N794">
        <f t="shared" si="50"/>
        <v>1036</v>
      </c>
      <c r="O794">
        <f t="shared" si="51"/>
        <v>0.59213250135904294</v>
      </c>
    </row>
    <row r="795" spans="1:15" x14ac:dyDescent="0.25">
      <c r="A795" s="1">
        <v>1037</v>
      </c>
      <c r="B795">
        <v>5.7063073790396303E-2</v>
      </c>
      <c r="C795">
        <f t="shared" si="48"/>
        <v>6.2807690261306906E-2</v>
      </c>
      <c r="D795">
        <f t="shared" si="49"/>
        <v>9.1463584268272516E-2</v>
      </c>
      <c r="N795">
        <f t="shared" si="50"/>
        <v>1037</v>
      </c>
      <c r="O795">
        <f t="shared" si="51"/>
        <v>0.49832286834816042</v>
      </c>
    </row>
    <row r="796" spans="1:15" x14ac:dyDescent="0.25">
      <c r="A796" s="1">
        <v>1038</v>
      </c>
      <c r="B796">
        <v>5.6231769139608798E-2</v>
      </c>
      <c r="C796">
        <f t="shared" si="48"/>
        <v>6.2804792658382375E-2</v>
      </c>
      <c r="D796">
        <f t="shared" si="49"/>
        <v>0.10465799249631461</v>
      </c>
      <c r="N796">
        <f t="shared" si="50"/>
        <v>1038</v>
      </c>
      <c r="O796">
        <f t="shared" si="51"/>
        <v>0.53059368702293597</v>
      </c>
    </row>
    <row r="797" spans="1:15" x14ac:dyDescent="0.25">
      <c r="A797" s="1">
        <v>1039</v>
      </c>
      <c r="B797">
        <v>6.7100102810199694E-2</v>
      </c>
      <c r="C797">
        <f t="shared" si="48"/>
        <v>6.2801896900319953E-2</v>
      </c>
      <c r="D797">
        <f t="shared" si="49"/>
        <v>6.8440701985513469E-2</v>
      </c>
      <c r="N797">
        <f t="shared" si="50"/>
        <v>1039</v>
      </c>
      <c r="O797">
        <f t="shared" si="51"/>
        <v>0.10869056781345464</v>
      </c>
    </row>
    <row r="798" spans="1:15" x14ac:dyDescent="0.25">
      <c r="A798" s="1">
        <v>1040</v>
      </c>
      <c r="B798">
        <v>6.7006239149039207E-2</v>
      </c>
      <c r="C798">
        <f t="shared" si="48"/>
        <v>6.2799002984387217E-2</v>
      </c>
      <c r="D798">
        <f t="shared" si="49"/>
        <v>6.699527006341123E-2</v>
      </c>
      <c r="N798">
        <f t="shared" si="50"/>
        <v>1040</v>
      </c>
      <c r="O798">
        <f t="shared" si="51"/>
        <v>0.11233430682849706</v>
      </c>
    </row>
    <row r="799" spans="1:15" x14ac:dyDescent="0.25">
      <c r="A799" s="1">
        <v>1041</v>
      </c>
      <c r="B799">
        <v>6.9827529334051702E-2</v>
      </c>
      <c r="C799">
        <f t="shared" si="48"/>
        <v>6.2796110907858346E-2</v>
      </c>
      <c r="D799">
        <f t="shared" si="49"/>
        <v>0.11197219580223143</v>
      </c>
      <c r="N799">
        <f t="shared" si="50"/>
        <v>1041</v>
      </c>
      <c r="O799">
        <f t="shared" si="51"/>
        <v>2.8132739517845898E-3</v>
      </c>
    </row>
    <row r="800" spans="1:15" x14ac:dyDescent="0.25">
      <c r="A800" s="1">
        <v>1042</v>
      </c>
      <c r="B800">
        <v>5.7598157209391702E-2</v>
      </c>
      <c r="C800">
        <f t="shared" si="48"/>
        <v>6.2793220668014099E-2</v>
      </c>
      <c r="D800">
        <f t="shared" si="49"/>
        <v>8.2732871532239821E-2</v>
      </c>
      <c r="N800">
        <f t="shared" si="50"/>
        <v>1042</v>
      </c>
      <c r="O800">
        <f t="shared" si="51"/>
        <v>0.47755120542780777</v>
      </c>
    </row>
    <row r="801" spans="1:15" x14ac:dyDescent="0.25">
      <c r="A801" s="1">
        <v>1043</v>
      </c>
      <c r="B801">
        <v>5.4756105474467701E-2</v>
      </c>
      <c r="C801">
        <f t="shared" si="48"/>
        <v>6.2790332262141785E-2</v>
      </c>
      <c r="D801">
        <f t="shared" si="49"/>
        <v>0.12795324532019026</v>
      </c>
      <c r="N801">
        <f t="shared" si="50"/>
        <v>1043</v>
      </c>
      <c r="O801">
        <f t="shared" si="51"/>
        <v>0.58787819098620786</v>
      </c>
    </row>
    <row r="802" spans="1:15" x14ac:dyDescent="0.25">
      <c r="A802" s="1">
        <v>1044</v>
      </c>
      <c r="B802">
        <v>6.7063638216243199E-2</v>
      </c>
      <c r="C802">
        <f t="shared" si="48"/>
        <v>6.278744568753529E-2</v>
      </c>
      <c r="D802">
        <f t="shared" si="49"/>
        <v>6.8105852720758614E-2</v>
      </c>
      <c r="N802">
        <f t="shared" si="50"/>
        <v>1044</v>
      </c>
      <c r="O802">
        <f t="shared" si="51"/>
        <v>0.11010610458268193</v>
      </c>
    </row>
    <row r="803" spans="1:15" x14ac:dyDescent="0.25">
      <c r="A803" s="1">
        <v>1045</v>
      </c>
      <c r="B803">
        <v>6.6920194724055193E-2</v>
      </c>
      <c r="C803">
        <f t="shared" si="48"/>
        <v>6.278456094149501E-2</v>
      </c>
      <c r="D803">
        <f t="shared" si="49"/>
        <v>6.5870234983627915E-2</v>
      </c>
      <c r="N803">
        <f t="shared" si="50"/>
        <v>1045</v>
      </c>
      <c r="O803">
        <f t="shared" si="51"/>
        <v>0.11567450711969478</v>
      </c>
    </row>
    <row r="804" spans="1:15" x14ac:dyDescent="0.25">
      <c r="A804" s="1">
        <v>1046</v>
      </c>
      <c r="B804">
        <v>6.6925631451253798E-2</v>
      </c>
      <c r="C804">
        <f t="shared" si="48"/>
        <v>6.2781678021327822E-2</v>
      </c>
      <c r="D804">
        <f t="shared" si="49"/>
        <v>6.600577685289355E-2</v>
      </c>
      <c r="N804">
        <f t="shared" si="50"/>
        <v>1046</v>
      </c>
      <c r="O804">
        <f t="shared" si="51"/>
        <v>0.11546345616810419</v>
      </c>
    </row>
    <row r="805" spans="1:15" x14ac:dyDescent="0.25">
      <c r="A805" s="1">
        <v>1047</v>
      </c>
      <c r="B805">
        <v>6.3067444144094903E-2</v>
      </c>
      <c r="C805">
        <f t="shared" si="48"/>
        <v>6.2778796924347124E-2</v>
      </c>
      <c r="D805">
        <f t="shared" si="49"/>
        <v>4.5978456722517123E-3</v>
      </c>
      <c r="N805">
        <f t="shared" si="50"/>
        <v>1047</v>
      </c>
      <c r="O805">
        <f t="shared" si="51"/>
        <v>0.26523630164021667</v>
      </c>
    </row>
    <row r="806" spans="1:15" x14ac:dyDescent="0.25">
      <c r="A806" s="1">
        <v>1048</v>
      </c>
      <c r="B806">
        <v>5.7497910819247197E-2</v>
      </c>
      <c r="C806">
        <f t="shared" si="48"/>
        <v>6.2775917647872728E-2</v>
      </c>
      <c r="D806">
        <f t="shared" si="49"/>
        <v>8.4076936289984847E-2</v>
      </c>
      <c r="N806">
        <f t="shared" si="50"/>
        <v>1048</v>
      </c>
      <c r="O806">
        <f t="shared" si="51"/>
        <v>0.48144271869684768</v>
      </c>
    </row>
    <row r="807" spans="1:15" x14ac:dyDescent="0.25">
      <c r="A807" s="1">
        <v>1049</v>
      </c>
      <c r="B807">
        <v>6.7066702774936399E-2</v>
      </c>
      <c r="C807">
        <f t="shared" si="48"/>
        <v>6.2773040189230897E-2</v>
      </c>
      <c r="D807">
        <f t="shared" si="49"/>
        <v>6.839978711819833E-2</v>
      </c>
      <c r="N807">
        <f t="shared" si="50"/>
        <v>1049</v>
      </c>
      <c r="O807">
        <f t="shared" si="51"/>
        <v>0.10998713999152659</v>
      </c>
    </row>
    <row r="808" spans="1:15" x14ac:dyDescent="0.25">
      <c r="A808" s="1">
        <v>1050</v>
      </c>
      <c r="B808">
        <v>6.7377930951087697E-2</v>
      </c>
      <c r="C808">
        <f t="shared" ref="C808:C871" si="52">$G$2-$G$3*(1-EXP(-1*SQRT((A808+$G$5)/$G$4)))</f>
        <v>6.277016454575432E-2</v>
      </c>
      <c r="D808">
        <f t="shared" ref="D808:D871" si="53">ABS((C808-B808)/C808)</f>
        <v>7.3406951195335676E-2</v>
      </c>
      <c r="N808">
        <f t="shared" ref="N808:N871" si="54">A808*$G$1^2</f>
        <v>1050</v>
      </c>
      <c r="O808">
        <f t="shared" ref="O808:O871" si="55">-(B808-$G$2)/$G$3</f>
        <v>9.7905422381087084E-2</v>
      </c>
    </row>
    <row r="809" spans="1:15" x14ac:dyDescent="0.25">
      <c r="A809" s="1">
        <v>1052</v>
      </c>
      <c r="B809">
        <v>6.7037185554885498E-2</v>
      </c>
      <c r="C809">
        <f t="shared" si="52"/>
        <v>6.276441869365959E-2</v>
      </c>
      <c r="D809">
        <f t="shared" si="53"/>
        <v>6.807625960945192E-2</v>
      </c>
      <c r="N809">
        <f t="shared" si="54"/>
        <v>1052</v>
      </c>
      <c r="O809">
        <f t="shared" si="55"/>
        <v>0.11113298328152109</v>
      </c>
    </row>
    <row r="810" spans="1:15" x14ac:dyDescent="0.25">
      <c r="A810" s="1">
        <v>1053</v>
      </c>
      <c r="B810">
        <v>6.3234382169427394E-2</v>
      </c>
      <c r="C810">
        <f t="shared" si="52"/>
        <v>6.2761548479738666E-2</v>
      </c>
      <c r="D810">
        <f t="shared" si="53"/>
        <v>7.5338117229751542E-3</v>
      </c>
      <c r="N810">
        <f t="shared" si="54"/>
        <v>1053</v>
      </c>
      <c r="O810">
        <f t="shared" si="55"/>
        <v>0.25875585341906626</v>
      </c>
    </row>
    <row r="811" spans="1:15" x14ac:dyDescent="0.25">
      <c r="A811" s="1">
        <v>1054</v>
      </c>
      <c r="B811">
        <v>6.8619916710007695E-2</v>
      </c>
      <c r="C811">
        <f t="shared" si="52"/>
        <v>6.2758680070377423E-2</v>
      </c>
      <c r="D811">
        <f t="shared" si="53"/>
        <v>9.3393242704554902E-2</v>
      </c>
      <c r="N811">
        <f t="shared" si="54"/>
        <v>1054</v>
      </c>
      <c r="O811">
        <f t="shared" si="55"/>
        <v>4.9692174464342466E-2</v>
      </c>
    </row>
    <row r="812" spans="1:15" x14ac:dyDescent="0.25">
      <c r="A812" s="1">
        <v>1055</v>
      </c>
      <c r="B812">
        <v>6.5687271952774101E-2</v>
      </c>
      <c r="C812">
        <f t="shared" si="52"/>
        <v>6.2755813462940291E-2</v>
      </c>
      <c r="D812">
        <f t="shared" si="53"/>
        <v>4.6712142319132691E-2</v>
      </c>
      <c r="N812">
        <f t="shared" si="54"/>
        <v>1055</v>
      </c>
      <c r="O812">
        <f t="shared" si="55"/>
        <v>0.16353593452097639</v>
      </c>
    </row>
    <row r="813" spans="1:15" x14ac:dyDescent="0.25">
      <c r="A813" s="1">
        <v>1056</v>
      </c>
      <c r="B813">
        <v>6.7284564513390502E-2</v>
      </c>
      <c r="C813">
        <f t="shared" si="52"/>
        <v>6.2752948654797983E-2</v>
      </c>
      <c r="D813">
        <f t="shared" si="53"/>
        <v>7.2213592440425342E-2</v>
      </c>
      <c r="N813">
        <f t="shared" si="54"/>
        <v>1056</v>
      </c>
      <c r="O813">
        <f t="shared" si="55"/>
        <v>0.10152985943720323</v>
      </c>
    </row>
    <row r="814" spans="1:15" x14ac:dyDescent="0.25">
      <c r="A814" s="1">
        <v>1057</v>
      </c>
      <c r="B814">
        <v>6.5687271952774101E-2</v>
      </c>
      <c r="C814">
        <f t="shared" si="52"/>
        <v>6.2750085643327472E-2</v>
      </c>
      <c r="D814">
        <f t="shared" si="53"/>
        <v>4.6807686066623798E-2</v>
      </c>
      <c r="N814">
        <f t="shared" si="54"/>
        <v>1057</v>
      </c>
      <c r="O814">
        <f t="shared" si="55"/>
        <v>0.16353593452097639</v>
      </c>
    </row>
    <row r="815" spans="1:15" x14ac:dyDescent="0.25">
      <c r="A815" s="1">
        <v>1058</v>
      </c>
      <c r="B815">
        <v>7.9606875307981204E-2</v>
      </c>
      <c r="C815">
        <f t="shared" si="52"/>
        <v>6.2747224425912004E-2</v>
      </c>
      <c r="D815">
        <f t="shared" si="53"/>
        <v>0.2686915801666418</v>
      </c>
      <c r="N815">
        <f t="shared" si="54"/>
        <v>1058</v>
      </c>
      <c r="O815">
        <f t="shared" si="55"/>
        <v>-0.37681590337041099</v>
      </c>
    </row>
    <row r="816" spans="1:15" x14ac:dyDescent="0.25">
      <c r="A816" s="1">
        <v>1059</v>
      </c>
      <c r="B816">
        <v>6.3811706006525803E-2</v>
      </c>
      <c r="C816">
        <f t="shared" si="52"/>
        <v>6.274436499994103E-2</v>
      </c>
      <c r="D816">
        <f t="shared" si="53"/>
        <v>1.7010946028153714E-2</v>
      </c>
      <c r="N816">
        <f t="shared" si="54"/>
        <v>1059</v>
      </c>
      <c r="O816">
        <f t="shared" si="55"/>
        <v>0.23634443920890957</v>
      </c>
    </row>
    <row r="817" spans="1:15" x14ac:dyDescent="0.25">
      <c r="A817" s="1">
        <v>1060</v>
      </c>
      <c r="B817">
        <v>6.7946714620837304E-2</v>
      </c>
      <c r="C817">
        <f t="shared" si="52"/>
        <v>6.2741507362810187E-2</v>
      </c>
      <c r="D817">
        <f t="shared" si="53"/>
        <v>8.296273833408864E-2</v>
      </c>
      <c r="N817">
        <f t="shared" si="54"/>
        <v>1060</v>
      </c>
      <c r="O817">
        <f t="shared" si="55"/>
        <v>7.5825533071824866E-2</v>
      </c>
    </row>
    <row r="818" spans="1:15" x14ac:dyDescent="0.25">
      <c r="A818" s="1">
        <v>1061</v>
      </c>
      <c r="B818">
        <v>7.5677040488400404E-2</v>
      </c>
      <c r="C818">
        <f t="shared" si="52"/>
        <v>6.2738651511921317E-2</v>
      </c>
      <c r="D818">
        <f t="shared" si="53"/>
        <v>0.20622676236547086</v>
      </c>
      <c r="N818">
        <f t="shared" si="54"/>
        <v>1061</v>
      </c>
      <c r="O818">
        <f t="shared" si="55"/>
        <v>-0.22426173834273525</v>
      </c>
    </row>
    <row r="819" spans="1:15" x14ac:dyDescent="0.25">
      <c r="A819" s="1">
        <v>1062</v>
      </c>
      <c r="B819">
        <v>6.4389664125403603E-2</v>
      </c>
      <c r="C819">
        <f t="shared" si="52"/>
        <v>6.2735797444682426E-2</v>
      </c>
      <c r="D819">
        <f t="shared" si="53"/>
        <v>2.636240787692995E-2</v>
      </c>
      <c r="N819">
        <f t="shared" si="54"/>
        <v>1062</v>
      </c>
      <c r="O819">
        <f t="shared" si="55"/>
        <v>0.21390840250653892</v>
      </c>
    </row>
    <row r="820" spans="1:15" x14ac:dyDescent="0.25">
      <c r="A820" s="1">
        <v>1063</v>
      </c>
      <c r="B820">
        <v>6.5603543157896502E-2</v>
      </c>
      <c r="C820">
        <f t="shared" si="52"/>
        <v>6.2732945158507664E-2</v>
      </c>
      <c r="D820">
        <f t="shared" si="53"/>
        <v>4.5759018521060714E-2</v>
      </c>
      <c r="N820">
        <f t="shared" si="54"/>
        <v>1063</v>
      </c>
      <c r="O820">
        <f t="shared" si="55"/>
        <v>0.16678624324328759</v>
      </c>
    </row>
    <row r="821" spans="1:15" x14ac:dyDescent="0.25">
      <c r="A821" s="1">
        <v>1064</v>
      </c>
      <c r="B821">
        <v>7.69906915623563E-2</v>
      </c>
      <c r="C821">
        <f t="shared" si="52"/>
        <v>6.2730094650817261E-2</v>
      </c>
      <c r="D821">
        <f t="shared" si="53"/>
        <v>0.22733262225921491</v>
      </c>
      <c r="N821">
        <f t="shared" si="54"/>
        <v>1064</v>
      </c>
      <c r="O821">
        <f t="shared" si="55"/>
        <v>-0.27525699690335548</v>
      </c>
    </row>
    <row r="822" spans="1:15" x14ac:dyDescent="0.25">
      <c r="A822" s="1">
        <v>1067</v>
      </c>
      <c r="B822">
        <v>6.5819916217125504E-2</v>
      </c>
      <c r="C822">
        <f t="shared" si="52"/>
        <v>6.2721553772946442E-2</v>
      </c>
      <c r="D822">
        <f t="shared" si="53"/>
        <v>4.9398687656801513E-2</v>
      </c>
      <c r="N822">
        <f t="shared" si="54"/>
        <v>1067</v>
      </c>
      <c r="O822">
        <f t="shared" si="55"/>
        <v>0.15838675245026607</v>
      </c>
    </row>
    <row r="823" spans="1:15" x14ac:dyDescent="0.25">
      <c r="A823" s="1">
        <v>1069</v>
      </c>
      <c r="B823">
        <v>6.4216201864338698E-2</v>
      </c>
      <c r="C823">
        <f t="shared" si="52"/>
        <v>6.2715868699766308E-2</v>
      </c>
      <c r="D823">
        <f t="shared" si="53"/>
        <v>2.3922704024954063E-2</v>
      </c>
      <c r="N823">
        <f t="shared" si="54"/>
        <v>1069</v>
      </c>
      <c r="O823">
        <f t="shared" si="55"/>
        <v>0.22064211820082658</v>
      </c>
    </row>
    <row r="824" spans="1:15" x14ac:dyDescent="0.25">
      <c r="A824" s="1">
        <v>1070</v>
      </c>
      <c r="B824">
        <v>6.4208969255958995E-2</v>
      </c>
      <c r="C824">
        <f t="shared" si="52"/>
        <v>6.2713028809148058E-2</v>
      </c>
      <c r="D824">
        <f t="shared" si="53"/>
        <v>2.3853742598901891E-2</v>
      </c>
      <c r="N824">
        <f t="shared" si="54"/>
        <v>1070</v>
      </c>
      <c r="O824">
        <f t="shared" si="55"/>
        <v>0.22092288433553539</v>
      </c>
    </row>
    <row r="825" spans="1:15" x14ac:dyDescent="0.25">
      <c r="A825" s="1">
        <v>1071</v>
      </c>
      <c r="B825">
        <v>6.4890581882069795E-2</v>
      </c>
      <c r="C825">
        <f t="shared" si="52"/>
        <v>6.2710190679125768E-2</v>
      </c>
      <c r="D825">
        <f t="shared" si="53"/>
        <v>3.4769328227697599E-2</v>
      </c>
      <c r="N825">
        <f t="shared" si="54"/>
        <v>1071</v>
      </c>
      <c r="O825">
        <f t="shared" si="55"/>
        <v>0.19446303301289217</v>
      </c>
    </row>
    <row r="826" spans="1:15" x14ac:dyDescent="0.25">
      <c r="A826" s="1">
        <v>1072</v>
      </c>
      <c r="B826">
        <v>6.2946942033738004E-2</v>
      </c>
      <c r="C826">
        <f t="shared" si="52"/>
        <v>6.2707354307167965E-2</v>
      </c>
      <c r="D826">
        <f t="shared" si="53"/>
        <v>3.8207277155472789E-3</v>
      </c>
      <c r="N826">
        <f t="shared" si="54"/>
        <v>1072</v>
      </c>
      <c r="O826">
        <f t="shared" si="55"/>
        <v>0.26991413154237281</v>
      </c>
    </row>
    <row r="827" spans="1:15" x14ac:dyDescent="0.25">
      <c r="A827" s="1">
        <v>1073</v>
      </c>
      <c r="B827">
        <v>6.2274300327785199E-2</v>
      </c>
      <c r="C827">
        <f t="shared" si="52"/>
        <v>6.2704519690749097E-2</v>
      </c>
      <c r="D827">
        <f t="shared" si="53"/>
        <v>6.8610582631951581E-3</v>
      </c>
      <c r="N827">
        <f t="shared" si="54"/>
        <v>1073</v>
      </c>
      <c r="O827">
        <f t="shared" si="55"/>
        <v>0.29602573636177526</v>
      </c>
    </row>
    <row r="828" spans="1:15" x14ac:dyDescent="0.25">
      <c r="A828" s="1">
        <v>1076</v>
      </c>
      <c r="B828">
        <v>7.3747382321130303E-2</v>
      </c>
      <c r="C828">
        <f t="shared" si="52"/>
        <v>6.269602634955955E-2</v>
      </c>
      <c r="D828">
        <f t="shared" si="53"/>
        <v>0.17626884214247163</v>
      </c>
      <c r="N828">
        <f t="shared" si="54"/>
        <v>1076</v>
      </c>
      <c r="O828">
        <f t="shared" si="55"/>
        <v>-0.14935340147576051</v>
      </c>
    </row>
    <row r="829" spans="1:15" x14ac:dyDescent="0.25">
      <c r="A829" s="1">
        <v>1077</v>
      </c>
      <c r="B829">
        <v>7.6617712023786505E-2</v>
      </c>
      <c r="C829">
        <f t="shared" si="52"/>
        <v>6.2693198730159286E-2</v>
      </c>
      <c r="D829">
        <f t="shared" si="53"/>
        <v>0.22210564424317164</v>
      </c>
      <c r="N829">
        <f t="shared" si="54"/>
        <v>1077</v>
      </c>
      <c r="O829">
        <f t="shared" si="55"/>
        <v>-0.26077812318698068</v>
      </c>
    </row>
    <row r="830" spans="1:15" x14ac:dyDescent="0.25">
      <c r="A830" s="1">
        <v>1078</v>
      </c>
      <c r="B830">
        <v>7.5783050379064895E-2</v>
      </c>
      <c r="C830">
        <f t="shared" si="52"/>
        <v>6.2690372853758752E-2</v>
      </c>
      <c r="D830">
        <f t="shared" si="53"/>
        <v>0.20884670052685991</v>
      </c>
      <c r="N830">
        <f t="shared" si="54"/>
        <v>1078</v>
      </c>
      <c r="O830">
        <f t="shared" si="55"/>
        <v>-0.22837698773551296</v>
      </c>
    </row>
    <row r="831" spans="1:15" x14ac:dyDescent="0.25">
      <c r="A831" s="1">
        <v>1079</v>
      </c>
      <c r="B831">
        <v>7.7143055569975402E-2</v>
      </c>
      <c r="C831">
        <f t="shared" si="52"/>
        <v>6.2687548717867678E-2</v>
      </c>
      <c r="D831">
        <f t="shared" si="53"/>
        <v>0.230596141462898</v>
      </c>
      <c r="N831">
        <f t="shared" si="54"/>
        <v>1079</v>
      </c>
      <c r="O831">
        <f t="shared" si="55"/>
        <v>-0.28117168925805397</v>
      </c>
    </row>
    <row r="832" spans="1:15" x14ac:dyDescent="0.25">
      <c r="A832" s="1">
        <v>1080</v>
      </c>
      <c r="B832">
        <v>6.3118641176710594E-2</v>
      </c>
      <c r="C832">
        <f t="shared" si="52"/>
        <v>6.2684726320001563E-2</v>
      </c>
      <c r="D832">
        <f t="shared" si="53"/>
        <v>6.9221783707553051E-3</v>
      </c>
      <c r="N832">
        <f t="shared" si="54"/>
        <v>1080</v>
      </c>
      <c r="O832">
        <f t="shared" si="55"/>
        <v>0.26324885918495983</v>
      </c>
    </row>
    <row r="833" spans="1:15" x14ac:dyDescent="0.25">
      <c r="A833" s="1">
        <v>1081</v>
      </c>
      <c r="B833">
        <v>6.5814558653808794E-2</v>
      </c>
      <c r="C833">
        <f t="shared" si="52"/>
        <v>6.2681905657681752E-2</v>
      </c>
      <c r="D833">
        <f t="shared" si="53"/>
        <v>4.9976990381164821E-2</v>
      </c>
      <c r="N833">
        <f t="shared" si="54"/>
        <v>1081</v>
      </c>
      <c r="O833">
        <f t="shared" si="55"/>
        <v>0.15859473030070681</v>
      </c>
    </row>
    <row r="834" spans="1:15" x14ac:dyDescent="0.25">
      <c r="A834" s="1">
        <v>1082</v>
      </c>
      <c r="B834">
        <v>7.4974511219140505E-2</v>
      </c>
      <c r="C834">
        <f t="shared" si="52"/>
        <v>6.2679086728435307E-2</v>
      </c>
      <c r="D834">
        <f t="shared" si="53"/>
        <v>0.19616470393030144</v>
      </c>
      <c r="N834">
        <f t="shared" si="54"/>
        <v>1082</v>
      </c>
      <c r="O834">
        <f t="shared" si="55"/>
        <v>-0.19698991369874688</v>
      </c>
    </row>
    <row r="835" spans="1:15" x14ac:dyDescent="0.25">
      <c r="A835" s="1">
        <v>1083</v>
      </c>
      <c r="B835">
        <v>7.5416262432070003E-2</v>
      </c>
      <c r="C835">
        <f t="shared" si="52"/>
        <v>6.2676269529795103E-2</v>
      </c>
      <c r="D835">
        <f t="shared" si="53"/>
        <v>0.20326661107707678</v>
      </c>
      <c r="N835">
        <f t="shared" si="54"/>
        <v>1083</v>
      </c>
      <c r="O835">
        <f t="shared" si="55"/>
        <v>-0.21413846841729131</v>
      </c>
    </row>
    <row r="836" spans="1:15" x14ac:dyDescent="0.25">
      <c r="A836" s="1">
        <v>1084</v>
      </c>
      <c r="B836">
        <v>7.4942937181878694E-2</v>
      </c>
      <c r="C836">
        <f t="shared" si="52"/>
        <v>6.2673454059299666E-2</v>
      </c>
      <c r="D836">
        <f t="shared" si="53"/>
        <v>0.19576842072514505</v>
      </c>
      <c r="N836">
        <f t="shared" si="54"/>
        <v>1084</v>
      </c>
      <c r="O836">
        <f t="shared" si="55"/>
        <v>-0.1957642258232595</v>
      </c>
    </row>
    <row r="837" spans="1:15" x14ac:dyDescent="0.25">
      <c r="A837" s="1">
        <v>1085</v>
      </c>
      <c r="B837">
        <v>6.4599797440284198E-2</v>
      </c>
      <c r="C837">
        <f t="shared" si="52"/>
        <v>6.2670640314493334E-2</v>
      </c>
      <c r="D837">
        <f t="shared" si="53"/>
        <v>3.0782470325976932E-2</v>
      </c>
      <c r="N837">
        <f t="shared" si="54"/>
        <v>1085</v>
      </c>
      <c r="O837">
        <f t="shared" si="55"/>
        <v>0.20575113537755399</v>
      </c>
    </row>
    <row r="838" spans="1:15" x14ac:dyDescent="0.25">
      <c r="A838" s="1">
        <v>1086</v>
      </c>
      <c r="B838">
        <v>7.3799930002127895E-2</v>
      </c>
      <c r="C838">
        <f t="shared" si="52"/>
        <v>6.2667828292926053E-2</v>
      </c>
      <c r="D838">
        <f t="shared" si="53"/>
        <v>0.17763662811430844</v>
      </c>
      <c r="N838">
        <f t="shared" si="54"/>
        <v>1086</v>
      </c>
      <c r="O838">
        <f t="shared" si="55"/>
        <v>-0.15139327540603001</v>
      </c>
    </row>
    <row r="839" spans="1:15" x14ac:dyDescent="0.25">
      <c r="A839" s="1">
        <v>1087</v>
      </c>
      <c r="B839">
        <v>7.3776962886057298E-2</v>
      </c>
      <c r="C839">
        <f t="shared" si="52"/>
        <v>6.2665017992153516E-2</v>
      </c>
      <c r="D839">
        <f t="shared" si="53"/>
        <v>0.17732293470808777</v>
      </c>
      <c r="N839">
        <f t="shared" si="54"/>
        <v>1087</v>
      </c>
      <c r="O839">
        <f t="shared" si="55"/>
        <v>-0.15050170378124164</v>
      </c>
    </row>
    <row r="840" spans="1:15" x14ac:dyDescent="0.25">
      <c r="A840" s="1">
        <v>1088</v>
      </c>
      <c r="B840">
        <v>7.3654419078519703E-2</v>
      </c>
      <c r="C840">
        <f t="shared" si="52"/>
        <v>6.2662209409737032E-2</v>
      </c>
      <c r="D840">
        <f t="shared" si="53"/>
        <v>0.17542007810332011</v>
      </c>
      <c r="N840">
        <f t="shared" si="54"/>
        <v>1088</v>
      </c>
      <c r="O840">
        <f t="shared" si="55"/>
        <v>-0.14574461624538329</v>
      </c>
    </row>
    <row r="841" spans="1:15" x14ac:dyDescent="0.25">
      <c r="A841" s="1">
        <v>1089</v>
      </c>
      <c r="B841">
        <v>6.2035977424871103E-2</v>
      </c>
      <c r="C841">
        <f t="shared" si="52"/>
        <v>6.2659402543243564E-2</v>
      </c>
      <c r="D841">
        <f t="shared" si="53"/>
        <v>9.9494264718246045E-3</v>
      </c>
      <c r="N841">
        <f t="shared" si="54"/>
        <v>1089</v>
      </c>
      <c r="O841">
        <f t="shared" si="55"/>
        <v>0.30527730878916548</v>
      </c>
    </row>
    <row r="842" spans="1:15" x14ac:dyDescent="0.25">
      <c r="A842" s="1">
        <v>1090</v>
      </c>
      <c r="B842">
        <v>7.37797324222986E-2</v>
      </c>
      <c r="C842">
        <f t="shared" si="52"/>
        <v>6.2656597390245705E-2</v>
      </c>
      <c r="D842">
        <f t="shared" si="53"/>
        <v>0.17752536038263272</v>
      </c>
      <c r="N842">
        <f t="shared" si="54"/>
        <v>1090</v>
      </c>
      <c r="O842">
        <f t="shared" si="55"/>
        <v>-0.15060921575266101</v>
      </c>
    </row>
    <row r="843" spans="1:15" x14ac:dyDescent="0.25">
      <c r="A843" s="1">
        <v>1091</v>
      </c>
      <c r="B843">
        <v>7.3628283101418598E-2</v>
      </c>
      <c r="C843">
        <f t="shared" si="52"/>
        <v>6.265379394832167E-2</v>
      </c>
      <c r="D843">
        <f t="shared" si="53"/>
        <v>0.17516080769424666</v>
      </c>
      <c r="N843">
        <f t="shared" si="54"/>
        <v>1091</v>
      </c>
      <c r="O843">
        <f t="shared" si="55"/>
        <v>-0.14473003106638921</v>
      </c>
    </row>
    <row r="844" spans="1:15" x14ac:dyDescent="0.25">
      <c r="A844" s="1">
        <v>1092</v>
      </c>
      <c r="B844">
        <v>7.3386154284053803E-2</v>
      </c>
      <c r="C844">
        <f t="shared" si="52"/>
        <v>6.2650992215055212E-2</v>
      </c>
      <c r="D844">
        <f t="shared" si="53"/>
        <v>0.17134863614209292</v>
      </c>
      <c r="N844">
        <f t="shared" si="54"/>
        <v>1092</v>
      </c>
      <c r="O844">
        <f t="shared" si="55"/>
        <v>-0.13533071499891006</v>
      </c>
    </row>
    <row r="845" spans="1:15" x14ac:dyDescent="0.25">
      <c r="A845" s="1">
        <v>1094</v>
      </c>
      <c r="B845">
        <v>7.5785315640942097E-2</v>
      </c>
      <c r="C845">
        <f t="shared" si="52"/>
        <v>6.2645393864858026E-2</v>
      </c>
      <c r="D845">
        <f t="shared" si="53"/>
        <v>0.20975080473482549</v>
      </c>
      <c r="N845">
        <f t="shared" si="54"/>
        <v>1094</v>
      </c>
      <c r="O845">
        <f t="shared" si="55"/>
        <v>-0.22846492403566573</v>
      </c>
    </row>
    <row r="846" spans="1:15" x14ac:dyDescent="0.25">
      <c r="A846" s="1">
        <v>1095</v>
      </c>
      <c r="B846">
        <v>7.34745291653216E-2</v>
      </c>
      <c r="C846">
        <f t="shared" si="52"/>
        <v>6.2642597243122627E-2</v>
      </c>
      <c r="D846">
        <f t="shared" si="53"/>
        <v>0.17291639234176523</v>
      </c>
      <c r="N846">
        <f t="shared" si="54"/>
        <v>1095</v>
      </c>
      <c r="O846">
        <f t="shared" si="55"/>
        <v>-0.13876138240356878</v>
      </c>
    </row>
    <row r="847" spans="1:15" x14ac:dyDescent="0.25">
      <c r="A847" s="1">
        <v>1096</v>
      </c>
      <c r="B847">
        <v>7.4773577707913194E-2</v>
      </c>
      <c r="C847">
        <f t="shared" si="52"/>
        <v>6.2639802320435478E-2</v>
      </c>
      <c r="D847">
        <f t="shared" si="53"/>
        <v>0.19370711493320308</v>
      </c>
      <c r="N847">
        <f t="shared" si="54"/>
        <v>1096</v>
      </c>
      <c r="O847">
        <f t="shared" si="55"/>
        <v>-0.18918977821248456</v>
      </c>
    </row>
    <row r="848" spans="1:15" x14ac:dyDescent="0.25">
      <c r="A848" s="1">
        <v>1097</v>
      </c>
      <c r="B848">
        <v>7.3725842036264103E-2</v>
      </c>
      <c r="C848">
        <f t="shared" si="52"/>
        <v>6.2637009094408003E-2</v>
      </c>
      <c r="D848">
        <f t="shared" si="53"/>
        <v>0.17703324443768931</v>
      </c>
      <c r="N848">
        <f t="shared" si="54"/>
        <v>1097</v>
      </c>
      <c r="O848">
        <f t="shared" si="55"/>
        <v>-0.14851721870394313</v>
      </c>
    </row>
    <row r="849" spans="1:15" x14ac:dyDescent="0.25">
      <c r="A849" s="1">
        <v>1098</v>
      </c>
      <c r="B849">
        <v>7.4806458527608699E-2</v>
      </c>
      <c r="C849">
        <f t="shared" si="52"/>
        <v>6.2634217562657149E-2</v>
      </c>
      <c r="D849">
        <f t="shared" si="53"/>
        <v>0.19433851716555495</v>
      </c>
      <c r="N849">
        <f t="shared" si="54"/>
        <v>1098</v>
      </c>
      <c r="O849">
        <f t="shared" si="55"/>
        <v>-0.19046619470945284</v>
      </c>
    </row>
    <row r="850" spans="1:15" x14ac:dyDescent="0.25">
      <c r="A850" s="1">
        <v>1099</v>
      </c>
      <c r="B850">
        <v>7.1942158271617096E-2</v>
      </c>
      <c r="C850">
        <f t="shared" si="52"/>
        <v>6.2631427722805319E-2</v>
      </c>
      <c r="D850">
        <f t="shared" si="53"/>
        <v>0.1486590819870702</v>
      </c>
      <c r="N850">
        <f t="shared" si="54"/>
        <v>1099</v>
      </c>
      <c r="O850">
        <f t="shared" si="55"/>
        <v>-7.9275533014423069E-2</v>
      </c>
    </row>
    <row r="851" spans="1:15" x14ac:dyDescent="0.25">
      <c r="A851" s="1">
        <v>1100</v>
      </c>
      <c r="B851">
        <v>7.4806458527608699E-2</v>
      </c>
      <c r="C851">
        <f t="shared" si="52"/>
        <v>6.2628639572480327E-2</v>
      </c>
      <c r="D851">
        <f t="shared" si="53"/>
        <v>0.19444489036098161</v>
      </c>
      <c r="N851">
        <f t="shared" si="54"/>
        <v>1100</v>
      </c>
      <c r="O851">
        <f t="shared" si="55"/>
        <v>-0.19046619470945284</v>
      </c>
    </row>
    <row r="852" spans="1:15" x14ac:dyDescent="0.25">
      <c r="A852" s="1">
        <v>1101</v>
      </c>
      <c r="B852">
        <v>7.3668299954768798E-2</v>
      </c>
      <c r="C852">
        <f t="shared" si="52"/>
        <v>6.2625853109315482E-2</v>
      </c>
      <c r="D852">
        <f t="shared" si="53"/>
        <v>0.17632409455849427</v>
      </c>
      <c r="N852">
        <f t="shared" si="54"/>
        <v>1101</v>
      </c>
      <c r="O852">
        <f t="shared" si="55"/>
        <v>-0.14628346471694806</v>
      </c>
    </row>
    <row r="853" spans="1:15" x14ac:dyDescent="0.25">
      <c r="A853" s="1">
        <v>1102</v>
      </c>
      <c r="B853">
        <v>7.3474208529723001E-2</v>
      </c>
      <c r="C853">
        <f t="shared" si="52"/>
        <v>6.2623068330949425E-2</v>
      </c>
      <c r="D853">
        <f t="shared" si="53"/>
        <v>0.17327704451381459</v>
      </c>
      <c r="N853">
        <f t="shared" si="54"/>
        <v>1102</v>
      </c>
      <c r="O853">
        <f t="shared" si="55"/>
        <v>-0.13874893549466086</v>
      </c>
    </row>
    <row r="854" spans="1:15" x14ac:dyDescent="0.25">
      <c r="A854" s="1">
        <v>1103</v>
      </c>
      <c r="B854">
        <v>7.3705734467466394E-2</v>
      </c>
      <c r="C854">
        <f t="shared" si="52"/>
        <v>6.262028523502626E-2</v>
      </c>
      <c r="D854">
        <f t="shared" si="53"/>
        <v>0.1770264889537673</v>
      </c>
      <c r="N854">
        <f t="shared" si="54"/>
        <v>1103</v>
      </c>
      <c r="O854">
        <f t="shared" si="55"/>
        <v>-0.14773665323249205</v>
      </c>
    </row>
    <row r="855" spans="1:15" x14ac:dyDescent="0.25">
      <c r="A855" s="1">
        <v>1104</v>
      </c>
      <c r="B855">
        <v>7.0191720743562905E-2</v>
      </c>
      <c r="C855">
        <f t="shared" si="52"/>
        <v>6.2617503819195425E-2</v>
      </c>
      <c r="D855">
        <f t="shared" si="53"/>
        <v>0.12096005848839986</v>
      </c>
      <c r="N855">
        <f t="shared" si="54"/>
        <v>1104</v>
      </c>
      <c r="O855">
        <f t="shared" si="55"/>
        <v>-1.1324449117746455E-2</v>
      </c>
    </row>
    <row r="856" spans="1:15" x14ac:dyDescent="0.25">
      <c r="A856" s="1">
        <v>1105</v>
      </c>
      <c r="B856">
        <v>7.0365214591729106E-2</v>
      </c>
      <c r="C856">
        <f t="shared" si="52"/>
        <v>6.2614724081111739E-2</v>
      </c>
      <c r="D856">
        <f t="shared" si="53"/>
        <v>0.12378063825015509</v>
      </c>
      <c r="N856">
        <f t="shared" si="54"/>
        <v>1105</v>
      </c>
      <c r="O856">
        <f t="shared" si="55"/>
        <v>-1.8059391007048665E-2</v>
      </c>
    </row>
    <row r="857" spans="1:15" x14ac:dyDescent="0.25">
      <c r="A857" s="1">
        <v>1106</v>
      </c>
      <c r="B857">
        <v>7.0570285365430696E-2</v>
      </c>
      <c r="C857">
        <f t="shared" si="52"/>
        <v>6.2611946018435352E-2</v>
      </c>
      <c r="D857">
        <f t="shared" si="53"/>
        <v>0.12710576580149904</v>
      </c>
      <c r="N857">
        <f t="shared" si="54"/>
        <v>1106</v>
      </c>
      <c r="O857">
        <f t="shared" si="55"/>
        <v>-2.6020132893131993E-2</v>
      </c>
    </row>
    <row r="858" spans="1:15" x14ac:dyDescent="0.25">
      <c r="A858" s="1">
        <v>1107</v>
      </c>
      <c r="B858">
        <v>7.0529418935039598E-2</v>
      </c>
      <c r="C858">
        <f t="shared" si="52"/>
        <v>6.2609169628831743E-2</v>
      </c>
      <c r="D858">
        <f t="shared" si="53"/>
        <v>0.12650302428800386</v>
      </c>
      <c r="N858">
        <f t="shared" si="54"/>
        <v>1107</v>
      </c>
      <c r="O858">
        <f t="shared" si="55"/>
        <v>-2.443371909911898E-2</v>
      </c>
    </row>
    <row r="859" spans="1:15" x14ac:dyDescent="0.25">
      <c r="A859" s="1">
        <v>1109</v>
      </c>
      <c r="B859">
        <v>7.6191898653615697E-2</v>
      </c>
      <c r="C859">
        <f t="shared" si="52"/>
        <v>6.2603621859531305E-2</v>
      </c>
      <c r="D859">
        <f t="shared" si="53"/>
        <v>0.217052566456514</v>
      </c>
      <c r="N859">
        <f t="shared" si="54"/>
        <v>1109</v>
      </c>
      <c r="O859">
        <f t="shared" si="55"/>
        <v>-0.24424826732119204</v>
      </c>
    </row>
    <row r="860" spans="1:15" x14ac:dyDescent="0.25">
      <c r="A860" s="1">
        <v>1110</v>
      </c>
      <c r="B860">
        <v>7.3728337387181098E-2</v>
      </c>
      <c r="C860">
        <f t="shared" si="52"/>
        <v>6.2600850475191913E-2</v>
      </c>
      <c r="D860">
        <f t="shared" si="53"/>
        <v>0.17775296705272231</v>
      </c>
      <c r="N860">
        <f t="shared" si="54"/>
        <v>1110</v>
      </c>
      <c r="O860">
        <f t="shared" si="55"/>
        <v>-0.14861408694219488</v>
      </c>
    </row>
    <row r="861" spans="1:15" x14ac:dyDescent="0.25">
      <c r="A861" s="1">
        <v>1111</v>
      </c>
      <c r="B861">
        <v>7.0101585760213303E-2</v>
      </c>
      <c r="C861">
        <f t="shared" si="52"/>
        <v>6.2598080754640142E-2</v>
      </c>
      <c r="D861">
        <f t="shared" si="53"/>
        <v>0.11986797223039392</v>
      </c>
      <c r="N861">
        <f t="shared" si="54"/>
        <v>1111</v>
      </c>
      <c r="O861">
        <f t="shared" si="55"/>
        <v>-7.8254554561887572E-3</v>
      </c>
    </row>
    <row r="862" spans="1:15" x14ac:dyDescent="0.25">
      <c r="A862" s="1">
        <v>1112</v>
      </c>
      <c r="B862">
        <v>7.3617141295642702E-2</v>
      </c>
      <c r="C862">
        <f t="shared" si="52"/>
        <v>6.259531269556784E-2</v>
      </c>
      <c r="D862">
        <f t="shared" si="53"/>
        <v>0.17608073393098139</v>
      </c>
      <c r="N862">
        <f t="shared" si="54"/>
        <v>1112</v>
      </c>
      <c r="O862">
        <f t="shared" si="55"/>
        <v>-0.14429751190080664</v>
      </c>
    </row>
    <row r="863" spans="1:15" x14ac:dyDescent="0.25">
      <c r="A863" s="1">
        <v>1113</v>
      </c>
      <c r="B863">
        <v>7.0757279747837007E-2</v>
      </c>
      <c r="C863">
        <f t="shared" si="52"/>
        <v>6.2592546295672097E-2</v>
      </c>
      <c r="D863">
        <f t="shared" si="53"/>
        <v>0.13044258358809493</v>
      </c>
      <c r="N863">
        <f t="shared" si="54"/>
        <v>1113</v>
      </c>
      <c r="O863">
        <f t="shared" si="55"/>
        <v>-3.3279158572970528E-2</v>
      </c>
    </row>
    <row r="864" spans="1:15" x14ac:dyDescent="0.25">
      <c r="A864" s="1">
        <v>1116</v>
      </c>
      <c r="B864">
        <v>7.0514367996469096E-2</v>
      </c>
      <c r="C864">
        <f t="shared" si="52"/>
        <v>6.2584257028093018E-2</v>
      </c>
      <c r="D864">
        <f t="shared" si="53"/>
        <v>0.12671095487825931</v>
      </c>
      <c r="N864">
        <f t="shared" si="54"/>
        <v>1116</v>
      </c>
      <c r="O864">
        <f t="shared" si="55"/>
        <v>-2.3849449410463044E-2</v>
      </c>
    </row>
    <row r="865" spans="1:15" x14ac:dyDescent="0.25">
      <c r="A865" s="1">
        <v>1117</v>
      </c>
      <c r="B865">
        <v>7.0573021820310902E-2</v>
      </c>
      <c r="C865">
        <f t="shared" si="52"/>
        <v>6.2581497241978229E-2</v>
      </c>
      <c r="D865">
        <f t="shared" si="53"/>
        <v>0.1276978808517886</v>
      </c>
      <c r="N865">
        <f t="shared" si="54"/>
        <v>1117</v>
      </c>
      <c r="O865">
        <f t="shared" si="55"/>
        <v>-2.6126360663140478E-2</v>
      </c>
    </row>
    <row r="866" spans="1:15" x14ac:dyDescent="0.25">
      <c r="A866" s="1">
        <v>1118</v>
      </c>
      <c r="B866">
        <v>7.0724720222769197E-2</v>
      </c>
      <c r="C866">
        <f t="shared" si="52"/>
        <v>6.2578739103603204E-2</v>
      </c>
      <c r="D866">
        <f t="shared" si="53"/>
        <v>0.13017170425373684</v>
      </c>
      <c r="N866">
        <f t="shared" si="54"/>
        <v>1118</v>
      </c>
      <c r="O866">
        <f t="shared" si="55"/>
        <v>-3.2015214568080444E-2</v>
      </c>
    </row>
    <row r="867" spans="1:15" x14ac:dyDescent="0.25">
      <c r="A867" s="1">
        <v>1119</v>
      </c>
      <c r="B867">
        <v>6.6753954213462002E-2</v>
      </c>
      <c r="C867">
        <f t="shared" si="52"/>
        <v>6.2575982610696038E-2</v>
      </c>
      <c r="D867">
        <f t="shared" si="53"/>
        <v>6.6766376306999123E-2</v>
      </c>
      <c r="N867">
        <f t="shared" si="54"/>
        <v>1119</v>
      </c>
      <c r="O867">
        <f t="shared" si="55"/>
        <v>0.12212787817767323</v>
      </c>
    </row>
    <row r="868" spans="1:15" x14ac:dyDescent="0.25">
      <c r="A868" s="1">
        <v>1120</v>
      </c>
      <c r="B868">
        <v>7.0981439988396997E-2</v>
      </c>
      <c r="C868">
        <f t="shared" si="52"/>
        <v>6.2573227760989933E-2</v>
      </c>
      <c r="D868">
        <f t="shared" si="53"/>
        <v>0.13437395717420544</v>
      </c>
      <c r="N868">
        <f t="shared" si="54"/>
        <v>1120</v>
      </c>
      <c r="O868">
        <f t="shared" si="55"/>
        <v>-4.1980943737233475E-2</v>
      </c>
    </row>
    <row r="869" spans="1:15" x14ac:dyDescent="0.25">
      <c r="A869" s="1">
        <v>1121</v>
      </c>
      <c r="B869">
        <v>6.6467356875810304E-2</v>
      </c>
      <c r="C869">
        <f t="shared" si="52"/>
        <v>6.2570474552223185E-2</v>
      </c>
      <c r="D869">
        <f t="shared" si="53"/>
        <v>6.22798908187066E-2</v>
      </c>
      <c r="N869">
        <f t="shared" si="54"/>
        <v>1121</v>
      </c>
      <c r="O869">
        <f t="shared" si="55"/>
        <v>0.13325343931494094</v>
      </c>
    </row>
    <row r="870" spans="1:15" x14ac:dyDescent="0.25">
      <c r="A870" s="1">
        <v>1122</v>
      </c>
      <c r="B870">
        <v>7.23998644273008E-2</v>
      </c>
      <c r="C870">
        <f t="shared" si="52"/>
        <v>6.2567722982139154E-2</v>
      </c>
      <c r="D870">
        <f t="shared" si="53"/>
        <v>0.15714398697181886</v>
      </c>
      <c r="N870">
        <f t="shared" si="54"/>
        <v>1122</v>
      </c>
      <c r="O870">
        <f t="shared" si="55"/>
        <v>-9.7043450398747941E-2</v>
      </c>
    </row>
    <row r="871" spans="1:15" x14ac:dyDescent="0.25">
      <c r="A871" s="1">
        <v>1123</v>
      </c>
      <c r="B871">
        <v>6.5905995668145603E-2</v>
      </c>
      <c r="C871">
        <f t="shared" si="52"/>
        <v>6.2564973048486294E-2</v>
      </c>
      <c r="D871">
        <f t="shared" si="53"/>
        <v>5.3400848060305241E-2</v>
      </c>
      <c r="N871">
        <f t="shared" si="54"/>
        <v>1123</v>
      </c>
      <c r="O871">
        <f t="shared" si="55"/>
        <v>0.15504519246637527</v>
      </c>
    </row>
    <row r="872" spans="1:15" x14ac:dyDescent="0.25">
      <c r="A872" s="1">
        <v>1124</v>
      </c>
      <c r="B872">
        <v>7.0139275859365594E-2</v>
      </c>
      <c r="C872">
        <f t="shared" ref="C872:C935" si="56">$G$2-$G$3*(1-EXP(-1*SQRT((A872+$G$5)/$G$4)))</f>
        <v>6.2562224749018097E-2</v>
      </c>
      <c r="D872">
        <f t="shared" ref="D872:D935" si="57">ABS((C872-B872)/C872)</f>
        <v>0.12111223890685596</v>
      </c>
      <c r="N872">
        <f t="shared" ref="N872:N935" si="58">A872*$G$1^2</f>
        <v>1124</v>
      </c>
      <c r="O872">
        <f t="shared" ref="O872:O935" si="59">-(B872-$G$2)/$G$3</f>
        <v>-9.2885657063547736E-3</v>
      </c>
    </row>
    <row r="873" spans="1:15" x14ac:dyDescent="0.25">
      <c r="A873" s="1">
        <v>1125</v>
      </c>
      <c r="B873">
        <v>7.0675384940843702E-2</v>
      </c>
      <c r="C873">
        <f t="shared" si="56"/>
        <v>6.2559478081493064E-2</v>
      </c>
      <c r="D873">
        <f t="shared" si="57"/>
        <v>0.1297310512849621</v>
      </c>
      <c r="N873">
        <f t="shared" si="58"/>
        <v>1125</v>
      </c>
      <c r="O873">
        <f t="shared" si="59"/>
        <v>-3.0100044316382277E-2</v>
      </c>
    </row>
    <row r="874" spans="1:15" x14ac:dyDescent="0.25">
      <c r="A874" s="1">
        <v>1126</v>
      </c>
      <c r="B874">
        <v>7.0690018460608697E-2</v>
      </c>
      <c r="C874">
        <f t="shared" si="56"/>
        <v>6.2556733043674748E-2</v>
      </c>
      <c r="D874">
        <f t="shared" si="57"/>
        <v>0.13001454873379653</v>
      </c>
      <c r="N874">
        <f t="shared" si="58"/>
        <v>1126</v>
      </c>
      <c r="O874">
        <f t="shared" si="59"/>
        <v>-3.0668110021852036E-2</v>
      </c>
    </row>
    <row r="875" spans="1:15" x14ac:dyDescent="0.25">
      <c r="A875" s="1">
        <v>1127</v>
      </c>
      <c r="B875">
        <v>6.9141655076869396E-2</v>
      </c>
      <c r="C875">
        <f t="shared" si="56"/>
        <v>6.2553989633331683E-2</v>
      </c>
      <c r="D875">
        <f t="shared" si="57"/>
        <v>0.10531167527686351</v>
      </c>
      <c r="N875">
        <f t="shared" si="58"/>
        <v>1127</v>
      </c>
      <c r="O875">
        <f t="shared" si="59"/>
        <v>2.9438559599181194E-2</v>
      </c>
    </row>
    <row r="876" spans="1:15" x14ac:dyDescent="0.25">
      <c r="A876" s="1">
        <v>1128</v>
      </c>
      <c r="B876">
        <v>6.6293939451027906E-2</v>
      </c>
      <c r="C876">
        <f t="shared" si="56"/>
        <v>6.2551247848237373E-2</v>
      </c>
      <c r="D876">
        <f t="shared" si="57"/>
        <v>5.9834003821492066E-2</v>
      </c>
      <c r="N876">
        <f t="shared" si="58"/>
        <v>1128</v>
      </c>
      <c r="O876">
        <f t="shared" si="59"/>
        <v>0.13998541448781873</v>
      </c>
    </row>
    <row r="877" spans="1:15" x14ac:dyDescent="0.25">
      <c r="A877" s="1">
        <v>1129</v>
      </c>
      <c r="B877">
        <v>7.2598498594676403E-2</v>
      </c>
      <c r="C877">
        <f t="shared" si="56"/>
        <v>6.2548507686170318E-2</v>
      </c>
      <c r="D877">
        <f t="shared" si="57"/>
        <v>0.16067515085940526</v>
      </c>
      <c r="N877">
        <f t="shared" si="58"/>
        <v>1129</v>
      </c>
      <c r="O877">
        <f t="shared" si="59"/>
        <v>-0.10475432654014899</v>
      </c>
    </row>
    <row r="878" spans="1:15" x14ac:dyDescent="0.25">
      <c r="A878" s="1">
        <v>1130</v>
      </c>
      <c r="B878">
        <v>6.8877596128749802E-2</v>
      </c>
      <c r="C878">
        <f t="shared" si="56"/>
        <v>6.2545769144913971E-2</v>
      </c>
      <c r="D878">
        <f t="shared" si="57"/>
        <v>0.10123509664043703</v>
      </c>
      <c r="N878">
        <f t="shared" si="58"/>
        <v>1130</v>
      </c>
      <c r="O878">
        <f t="shared" si="59"/>
        <v>3.9689192055221201E-2</v>
      </c>
    </row>
    <row r="879" spans="1:15" x14ac:dyDescent="0.25">
      <c r="A879" s="1">
        <v>1133</v>
      </c>
      <c r="B879">
        <v>7.0774727012413996E-2</v>
      </c>
      <c r="C879">
        <f t="shared" si="56"/>
        <v>6.2537563223917556E-2</v>
      </c>
      <c r="D879">
        <f t="shared" si="57"/>
        <v>0.13171545810000682</v>
      </c>
      <c r="N879">
        <f t="shared" si="58"/>
        <v>1133</v>
      </c>
      <c r="O879">
        <f t="shared" si="59"/>
        <v>-3.3956452403819996E-2</v>
      </c>
    </row>
    <row r="880" spans="1:15" x14ac:dyDescent="0.25">
      <c r="A880" s="1">
        <v>1135</v>
      </c>
      <c r="B880">
        <v>6.8785639600787596E-2</v>
      </c>
      <c r="C880">
        <f t="shared" si="56"/>
        <v>6.2532100673558133E-2</v>
      </c>
      <c r="D880">
        <f t="shared" si="57"/>
        <v>0.1000052590568701</v>
      </c>
      <c r="N880">
        <f t="shared" si="58"/>
        <v>1135</v>
      </c>
      <c r="O880">
        <f t="shared" si="59"/>
        <v>4.3258897141099303E-2</v>
      </c>
    </row>
    <row r="881" spans="1:15" x14ac:dyDescent="0.25">
      <c r="A881" s="1">
        <v>1139</v>
      </c>
      <c r="B881">
        <v>6.5684499496084001E-2</v>
      </c>
      <c r="C881">
        <f t="shared" si="56"/>
        <v>6.252119484678921E-2</v>
      </c>
      <c r="D881">
        <f t="shared" si="57"/>
        <v>5.0595716493368366E-2</v>
      </c>
      <c r="N881">
        <f t="shared" si="58"/>
        <v>1139</v>
      </c>
      <c r="O881">
        <f t="shared" si="59"/>
        <v>0.163643559862715</v>
      </c>
    </row>
    <row r="882" spans="1:15" x14ac:dyDescent="0.25">
      <c r="A882" s="1">
        <v>1143</v>
      </c>
      <c r="B882">
        <v>6.8077164305192298E-2</v>
      </c>
      <c r="C882">
        <f t="shared" si="56"/>
        <v>6.2510314602744199E-2</v>
      </c>
      <c r="D882">
        <f t="shared" si="57"/>
        <v>8.9054898184814352E-2</v>
      </c>
      <c r="N882">
        <f t="shared" si="58"/>
        <v>1143</v>
      </c>
      <c r="O882">
        <f t="shared" si="59"/>
        <v>7.0761543467034616E-2</v>
      </c>
    </row>
    <row r="883" spans="1:15" x14ac:dyDescent="0.25">
      <c r="A883" s="1">
        <v>1145</v>
      </c>
      <c r="B883">
        <v>6.8422411842941594E-2</v>
      </c>
      <c r="C883">
        <f t="shared" si="56"/>
        <v>6.2504884031076971E-2</v>
      </c>
      <c r="D883">
        <f t="shared" si="57"/>
        <v>9.4673046812189451E-2</v>
      </c>
      <c r="N883">
        <f t="shared" si="58"/>
        <v>1145</v>
      </c>
      <c r="O883">
        <f t="shared" si="59"/>
        <v>5.7359211748974473E-2</v>
      </c>
    </row>
    <row r="884" spans="1:15" x14ac:dyDescent="0.25">
      <c r="A884" s="1">
        <v>1149</v>
      </c>
      <c r="B884">
        <v>7.0740476795128904E-2</v>
      </c>
      <c r="C884">
        <f t="shared" si="56"/>
        <v>6.2494041902784403E-2</v>
      </c>
      <c r="D884">
        <f t="shared" si="57"/>
        <v>0.13195553754024483</v>
      </c>
      <c r="N884">
        <f t="shared" si="58"/>
        <v>1149</v>
      </c>
      <c r="O884">
        <f t="shared" si="59"/>
        <v>-3.2626876597246765E-2</v>
      </c>
    </row>
    <row r="885" spans="1:15" x14ac:dyDescent="0.25">
      <c r="A885" s="1">
        <v>1161</v>
      </c>
      <c r="B885">
        <v>7.0544528856042205E-2</v>
      </c>
      <c r="C885">
        <f t="shared" si="56"/>
        <v>6.2461666419396704E-2</v>
      </c>
      <c r="D885">
        <f t="shared" si="57"/>
        <v>0.129405168001337</v>
      </c>
      <c r="N885">
        <f t="shared" si="58"/>
        <v>1161</v>
      </c>
      <c r="O885">
        <f t="shared" si="59"/>
        <v>-2.5020278455431238E-2</v>
      </c>
    </row>
    <row r="886" spans="1:15" x14ac:dyDescent="0.25">
      <c r="A886" s="1">
        <v>1163</v>
      </c>
      <c r="B886">
        <v>7.5167621511578298E-2</v>
      </c>
      <c r="C886">
        <f t="shared" si="56"/>
        <v>6.2456292336149161E-2</v>
      </c>
      <c r="D886">
        <f t="shared" si="57"/>
        <v>0.2035235954612043</v>
      </c>
      <c r="N886">
        <f t="shared" si="58"/>
        <v>1163</v>
      </c>
      <c r="O886">
        <f t="shared" si="59"/>
        <v>-0.20448635585817593</v>
      </c>
    </row>
    <row r="887" spans="1:15" x14ac:dyDescent="0.25">
      <c r="A887" s="1">
        <v>1178</v>
      </c>
      <c r="B887">
        <v>6.59096679697634E-2</v>
      </c>
      <c r="C887">
        <f t="shared" si="56"/>
        <v>6.2416182992727734E-2</v>
      </c>
      <c r="D887">
        <f t="shared" si="57"/>
        <v>5.5970820539325519E-2</v>
      </c>
      <c r="N887">
        <f t="shared" si="58"/>
        <v>1178</v>
      </c>
      <c r="O887">
        <f t="shared" si="59"/>
        <v>0.15490263560768966</v>
      </c>
    </row>
    <row r="888" spans="1:15" x14ac:dyDescent="0.25">
      <c r="A888" s="1">
        <v>1186</v>
      </c>
      <c r="B888">
        <v>6.2863282103912593E-2</v>
      </c>
      <c r="C888">
        <f t="shared" si="56"/>
        <v>6.2394931428012869E-2</v>
      </c>
      <c r="D888">
        <f t="shared" si="57"/>
        <v>7.5062295154547341E-3</v>
      </c>
      <c r="N888">
        <f t="shared" si="58"/>
        <v>1186</v>
      </c>
      <c r="O888">
        <f t="shared" si="59"/>
        <v>0.27316176695880257</v>
      </c>
    </row>
    <row r="889" spans="1:15" x14ac:dyDescent="0.25">
      <c r="A889" s="1">
        <v>1189</v>
      </c>
      <c r="B889">
        <v>6.8141017993111896E-2</v>
      </c>
      <c r="C889">
        <f t="shared" si="56"/>
        <v>6.2386986931310527E-2</v>
      </c>
      <c r="D889">
        <f t="shared" si="57"/>
        <v>9.2231270411194666E-2</v>
      </c>
      <c r="N889">
        <f t="shared" si="58"/>
        <v>1189</v>
      </c>
      <c r="O889">
        <f t="shared" si="59"/>
        <v>6.8282776167204101E-2</v>
      </c>
    </row>
    <row r="890" spans="1:15" x14ac:dyDescent="0.25">
      <c r="A890" s="1">
        <v>1190</v>
      </c>
      <c r="B890">
        <v>6.15333208485212E-2</v>
      </c>
      <c r="C890">
        <f t="shared" si="56"/>
        <v>6.2384341761005511E-2</v>
      </c>
      <c r="D890">
        <f t="shared" si="57"/>
        <v>1.364157877540126E-2</v>
      </c>
      <c r="N890">
        <f t="shared" si="58"/>
        <v>1190</v>
      </c>
      <c r="O890">
        <f t="shared" si="59"/>
        <v>0.32479017836797119</v>
      </c>
    </row>
    <row r="891" spans="1:15" x14ac:dyDescent="0.25">
      <c r="A891" s="1">
        <v>1191</v>
      </c>
      <c r="B891">
        <v>6.3066349470804806E-2</v>
      </c>
      <c r="C891">
        <f t="shared" si="56"/>
        <v>6.2381698085092786E-2</v>
      </c>
      <c r="D891">
        <f t="shared" si="57"/>
        <v>1.0975196359324962E-2</v>
      </c>
      <c r="N891">
        <f t="shared" si="58"/>
        <v>1191</v>
      </c>
      <c r="O891">
        <f t="shared" si="59"/>
        <v>0.26527879629391476</v>
      </c>
    </row>
    <row r="892" spans="1:15" x14ac:dyDescent="0.25">
      <c r="A892" s="1">
        <v>1192</v>
      </c>
      <c r="B892">
        <v>5.8351086051343599E-2</v>
      </c>
      <c r="C892">
        <f t="shared" si="56"/>
        <v>6.2379055901635158E-2</v>
      </c>
      <c r="D892">
        <f t="shared" si="57"/>
        <v>6.4572472155449409E-2</v>
      </c>
      <c r="N892">
        <f t="shared" si="58"/>
        <v>1192</v>
      </c>
      <c r="O892">
        <f t="shared" si="59"/>
        <v>0.44832289531235131</v>
      </c>
    </row>
    <row r="893" spans="1:15" x14ac:dyDescent="0.25">
      <c r="A893" s="1">
        <v>1193</v>
      </c>
      <c r="B893">
        <v>5.8403318511439997E-2</v>
      </c>
      <c r="C893">
        <f t="shared" si="56"/>
        <v>6.237641520869952E-2</v>
      </c>
      <c r="D893">
        <f t="shared" si="57"/>
        <v>6.3695495869172725E-2</v>
      </c>
      <c r="N893">
        <f t="shared" si="58"/>
        <v>1193</v>
      </c>
      <c r="O893">
        <f t="shared" si="59"/>
        <v>0.44629525809522336</v>
      </c>
    </row>
    <row r="894" spans="1:15" x14ac:dyDescent="0.25">
      <c r="A894" s="1">
        <v>1194</v>
      </c>
      <c r="B894">
        <v>5.8453568729388297E-2</v>
      </c>
      <c r="C894">
        <f t="shared" si="56"/>
        <v>6.2373776004356861E-2</v>
      </c>
      <c r="D894">
        <f t="shared" si="57"/>
        <v>6.2850247749867416E-2</v>
      </c>
      <c r="N894">
        <f t="shared" si="58"/>
        <v>1194</v>
      </c>
      <c r="O894">
        <f t="shared" si="59"/>
        <v>0.44434457049803339</v>
      </c>
    </row>
    <row r="895" spans="1:15" x14ac:dyDescent="0.25">
      <c r="A895" s="1">
        <v>1195</v>
      </c>
      <c r="B895">
        <v>6.5966376651132794E-2</v>
      </c>
      <c r="C895">
        <f t="shared" si="56"/>
        <v>6.2371138286682226E-2</v>
      </c>
      <c r="D895">
        <f t="shared" si="57"/>
        <v>5.7642660743586899E-2</v>
      </c>
      <c r="N895">
        <f t="shared" si="58"/>
        <v>1195</v>
      </c>
      <c r="O895">
        <f t="shared" si="59"/>
        <v>0.15270123378463513</v>
      </c>
    </row>
    <row r="896" spans="1:15" x14ac:dyDescent="0.25">
      <c r="A896" s="1">
        <v>1196</v>
      </c>
      <c r="B896">
        <v>6.3301520363036906E-2</v>
      </c>
      <c r="C896">
        <f t="shared" si="56"/>
        <v>6.2368502053754729E-2</v>
      </c>
      <c r="D896">
        <f t="shared" si="57"/>
        <v>1.4959767808404613E-2</v>
      </c>
      <c r="N896">
        <f t="shared" si="58"/>
        <v>1196</v>
      </c>
      <c r="O896">
        <f t="shared" si="59"/>
        <v>0.25614958329887377</v>
      </c>
    </row>
    <row r="897" spans="1:15" x14ac:dyDescent="0.25">
      <c r="A897" s="1">
        <v>1197</v>
      </c>
      <c r="B897">
        <v>6.2973689603355296E-2</v>
      </c>
      <c r="C897">
        <f t="shared" si="56"/>
        <v>6.2365867303657528E-2</v>
      </c>
      <c r="D897">
        <f t="shared" si="57"/>
        <v>9.7460730681143103E-3</v>
      </c>
      <c r="N897">
        <f t="shared" si="58"/>
        <v>1197</v>
      </c>
      <c r="O897">
        <f t="shared" si="59"/>
        <v>0.26887580465668431</v>
      </c>
    </row>
    <row r="898" spans="1:15" x14ac:dyDescent="0.25">
      <c r="A898" s="1">
        <v>1198</v>
      </c>
      <c r="B898">
        <v>6.0832576518512399E-2</v>
      </c>
      <c r="C898">
        <f t="shared" si="56"/>
        <v>6.2363234034477806E-2</v>
      </c>
      <c r="D898">
        <f t="shared" si="57"/>
        <v>2.4544229298935585E-2</v>
      </c>
      <c r="N898">
        <f t="shared" si="58"/>
        <v>1198</v>
      </c>
      <c r="O898">
        <f t="shared" si="59"/>
        <v>0.35199271258893217</v>
      </c>
    </row>
    <row r="899" spans="1:15" x14ac:dyDescent="0.25">
      <c r="A899" s="1">
        <v>1199</v>
      </c>
      <c r="B899">
        <v>5.8089545726791397E-2</v>
      </c>
      <c r="C899">
        <f t="shared" si="56"/>
        <v>6.2360602244306763E-2</v>
      </c>
      <c r="D899">
        <f t="shared" si="57"/>
        <v>6.8489661161110646E-2</v>
      </c>
      <c r="N899">
        <f t="shared" si="58"/>
        <v>1199</v>
      </c>
      <c r="O899">
        <f t="shared" si="59"/>
        <v>0.45847575609782948</v>
      </c>
    </row>
    <row r="900" spans="1:15" x14ac:dyDescent="0.25">
      <c r="A900" s="1">
        <v>1200</v>
      </c>
      <c r="B900">
        <v>6.2117729262656303E-2</v>
      </c>
      <c r="C900">
        <f t="shared" si="56"/>
        <v>6.2357971931239639E-2</v>
      </c>
      <c r="D900">
        <f t="shared" si="57"/>
        <v>3.8526376202267275E-3</v>
      </c>
      <c r="N900">
        <f t="shared" si="58"/>
        <v>1200</v>
      </c>
      <c r="O900">
        <f t="shared" si="59"/>
        <v>0.30210374452365024</v>
      </c>
    </row>
    <row r="901" spans="1:15" x14ac:dyDescent="0.25">
      <c r="A901" s="1">
        <v>1201</v>
      </c>
      <c r="B901">
        <v>6.3244907242058807E-2</v>
      </c>
      <c r="C901">
        <f t="shared" si="56"/>
        <v>6.2355343093375627E-2</v>
      </c>
      <c r="D901">
        <f t="shared" si="57"/>
        <v>1.4266045290634972E-2</v>
      </c>
      <c r="N901">
        <f t="shared" si="58"/>
        <v>1201</v>
      </c>
      <c r="O901">
        <f t="shared" si="59"/>
        <v>0.25834727551672276</v>
      </c>
    </row>
    <row r="902" spans="1:15" x14ac:dyDescent="0.25">
      <c r="A902" s="1">
        <v>1202</v>
      </c>
      <c r="B902">
        <v>6.1051404433285598E-2</v>
      </c>
      <c r="C902">
        <f t="shared" si="56"/>
        <v>6.2352715728817953E-2</v>
      </c>
      <c r="D902">
        <f t="shared" si="57"/>
        <v>2.0870162274759102E-2</v>
      </c>
      <c r="N902">
        <f t="shared" si="58"/>
        <v>1202</v>
      </c>
      <c r="O902">
        <f t="shared" si="59"/>
        <v>0.34349792556718811</v>
      </c>
    </row>
    <row r="903" spans="1:15" x14ac:dyDescent="0.25">
      <c r="A903" s="1">
        <v>1203</v>
      </c>
      <c r="B903">
        <v>6.1070318295631601E-2</v>
      </c>
      <c r="C903">
        <f t="shared" si="56"/>
        <v>6.2350089835673778E-2</v>
      </c>
      <c r="D903">
        <f t="shared" si="57"/>
        <v>2.0525576521462391E-2</v>
      </c>
      <c r="N903">
        <f t="shared" si="58"/>
        <v>1203</v>
      </c>
      <c r="O903">
        <f t="shared" si="59"/>
        <v>0.34276369916579691</v>
      </c>
    </row>
    <row r="904" spans="1:15" x14ac:dyDescent="0.25">
      <c r="A904" s="1">
        <v>1204</v>
      </c>
      <c r="B904">
        <v>6.3066349470804806E-2</v>
      </c>
      <c r="C904">
        <f t="shared" si="56"/>
        <v>6.2347465412054257E-2</v>
      </c>
      <c r="D904">
        <f t="shared" si="57"/>
        <v>1.1530285216880045E-2</v>
      </c>
      <c r="N904">
        <f t="shared" si="58"/>
        <v>1204</v>
      </c>
      <c r="O904">
        <f t="shared" si="59"/>
        <v>0.26527879629391476</v>
      </c>
    </row>
    <row r="905" spans="1:15" x14ac:dyDescent="0.25">
      <c r="A905" s="1">
        <v>1205</v>
      </c>
      <c r="B905">
        <v>6.1070318295631601E-2</v>
      </c>
      <c r="C905">
        <f t="shared" si="56"/>
        <v>6.2344842456074481E-2</v>
      </c>
      <c r="D905">
        <f t="shared" si="57"/>
        <v>2.044313707811285E-2</v>
      </c>
      <c r="N905">
        <f t="shared" si="58"/>
        <v>1205</v>
      </c>
      <c r="O905">
        <f t="shared" si="59"/>
        <v>0.34276369916579691</v>
      </c>
    </row>
    <row r="906" spans="1:15" x14ac:dyDescent="0.25">
      <c r="A906" s="1">
        <v>1206</v>
      </c>
      <c r="B906">
        <v>6.2008822460432302E-2</v>
      </c>
      <c r="C906">
        <f t="shared" si="56"/>
        <v>6.2342220965853484E-2</v>
      </c>
      <c r="D906">
        <f t="shared" si="57"/>
        <v>5.3478766116432401E-3</v>
      </c>
      <c r="N906">
        <f t="shared" si="58"/>
        <v>1206</v>
      </c>
      <c r="O906">
        <f t="shared" si="59"/>
        <v>0.30633145053214073</v>
      </c>
    </row>
    <row r="907" spans="1:15" x14ac:dyDescent="0.25">
      <c r="A907" s="1">
        <v>1207</v>
      </c>
      <c r="B907">
        <v>6.3997754820995498E-2</v>
      </c>
      <c r="C907">
        <f t="shared" si="56"/>
        <v>6.2339600939514225E-2</v>
      </c>
      <c r="D907">
        <f t="shared" si="57"/>
        <v>2.6598724670857565E-2</v>
      </c>
      <c r="N907">
        <f t="shared" si="58"/>
        <v>1207</v>
      </c>
      <c r="O907">
        <f t="shared" si="59"/>
        <v>0.2291221199896909</v>
      </c>
    </row>
    <row r="908" spans="1:15" x14ac:dyDescent="0.25">
      <c r="A908" s="1">
        <v>1208</v>
      </c>
      <c r="B908">
        <v>5.8718088816179799E-2</v>
      </c>
      <c r="C908">
        <f t="shared" si="56"/>
        <v>6.2336982375183585E-2</v>
      </c>
      <c r="D908">
        <f t="shared" si="57"/>
        <v>5.8053717410043754E-2</v>
      </c>
      <c r="N908">
        <f t="shared" si="58"/>
        <v>1208</v>
      </c>
      <c r="O908">
        <f t="shared" si="59"/>
        <v>0.43407603687609592</v>
      </c>
    </row>
    <row r="909" spans="1:15" x14ac:dyDescent="0.25">
      <c r="A909" s="1">
        <v>1209</v>
      </c>
      <c r="B909">
        <v>6.3841110381212096E-2</v>
      </c>
      <c r="C909">
        <f t="shared" si="56"/>
        <v>6.2334365270992356E-2</v>
      </c>
      <c r="D909">
        <f t="shared" si="57"/>
        <v>2.4171981276609102E-2</v>
      </c>
      <c r="N909">
        <f t="shared" si="58"/>
        <v>1209</v>
      </c>
      <c r="O909">
        <f t="shared" si="59"/>
        <v>0.23520297651788816</v>
      </c>
    </row>
    <row r="910" spans="1:15" x14ac:dyDescent="0.25">
      <c r="A910" s="1">
        <v>1210</v>
      </c>
      <c r="B910">
        <v>6.2008822460432302E-2</v>
      </c>
      <c r="C910">
        <f t="shared" si="56"/>
        <v>6.2331749625075213E-2</v>
      </c>
      <c r="D910">
        <f t="shared" si="57"/>
        <v>5.1807813287018953E-3</v>
      </c>
      <c r="N910">
        <f t="shared" si="58"/>
        <v>1210</v>
      </c>
      <c r="O910">
        <f t="shared" si="59"/>
        <v>0.30633145053214073</v>
      </c>
    </row>
    <row r="911" spans="1:15" x14ac:dyDescent="0.25">
      <c r="A911" s="1">
        <v>1211</v>
      </c>
      <c r="B911">
        <v>5.8087813685305002E-2</v>
      </c>
      <c r="C911">
        <f t="shared" si="56"/>
        <v>6.2329135435570726E-2</v>
      </c>
      <c r="D911">
        <f t="shared" si="57"/>
        <v>6.8047177626103184E-2</v>
      </c>
      <c r="N911">
        <f t="shared" si="58"/>
        <v>1211</v>
      </c>
      <c r="O911">
        <f t="shared" si="59"/>
        <v>0.45854299305685731</v>
      </c>
    </row>
    <row r="912" spans="1:15" x14ac:dyDescent="0.25">
      <c r="A912" s="1">
        <v>1212</v>
      </c>
      <c r="B912">
        <v>5.9786292630563703E-2</v>
      </c>
      <c r="C912">
        <f t="shared" si="56"/>
        <v>6.232652270062132E-2</v>
      </c>
      <c r="D912">
        <f t="shared" si="57"/>
        <v>4.0756807214471696E-2</v>
      </c>
      <c r="N912">
        <f t="shared" si="58"/>
        <v>1212</v>
      </c>
      <c r="O912">
        <f t="shared" si="59"/>
        <v>0.39260891460145086</v>
      </c>
    </row>
    <row r="913" spans="1:15" x14ac:dyDescent="0.25">
      <c r="A913" s="1">
        <v>1213</v>
      </c>
      <c r="B913">
        <v>6.1013451911705797E-2</v>
      </c>
      <c r="C913">
        <f t="shared" si="56"/>
        <v>6.2323911418373304E-2</v>
      </c>
      <c r="D913">
        <f t="shared" si="57"/>
        <v>2.1026592793102174E-2</v>
      </c>
      <c r="N913">
        <f t="shared" si="58"/>
        <v>1213</v>
      </c>
      <c r="O913">
        <f t="shared" si="59"/>
        <v>0.34497122292092247</v>
      </c>
    </row>
    <row r="914" spans="1:15" x14ac:dyDescent="0.25">
      <c r="A914" s="1">
        <v>1214</v>
      </c>
      <c r="B914">
        <v>5.8606491294258801E-2</v>
      </c>
      <c r="C914">
        <f t="shared" si="56"/>
        <v>6.2321301586976824E-2</v>
      </c>
      <c r="D914">
        <f t="shared" si="57"/>
        <v>5.960739262695855E-2</v>
      </c>
      <c r="N914">
        <f t="shared" si="58"/>
        <v>1214</v>
      </c>
      <c r="O914">
        <f t="shared" si="59"/>
        <v>0.43840819523832236</v>
      </c>
    </row>
    <row r="915" spans="1:15" x14ac:dyDescent="0.25">
      <c r="A915" s="1">
        <v>1215</v>
      </c>
      <c r="B915">
        <v>5.8663412739892597E-2</v>
      </c>
      <c r="C915">
        <f t="shared" si="56"/>
        <v>6.2318693204585857E-2</v>
      </c>
      <c r="D915">
        <f t="shared" si="57"/>
        <v>5.8654639189774892E-2</v>
      </c>
      <c r="N915">
        <f t="shared" si="58"/>
        <v>1215</v>
      </c>
      <c r="O915">
        <f t="shared" si="59"/>
        <v>0.43619853401603259</v>
      </c>
    </row>
    <row r="916" spans="1:15" x14ac:dyDescent="0.25">
      <c r="A916" s="1">
        <v>1216</v>
      </c>
      <c r="B916">
        <v>5.9904981997873502E-2</v>
      </c>
      <c r="C916">
        <f t="shared" si="56"/>
        <v>6.2316086269358216E-2</v>
      </c>
      <c r="D916">
        <f t="shared" si="57"/>
        <v>3.8691522780535899E-2</v>
      </c>
      <c r="N916">
        <f t="shared" si="58"/>
        <v>1216</v>
      </c>
      <c r="O916">
        <f t="shared" si="59"/>
        <v>0.38800145445137235</v>
      </c>
    </row>
    <row r="917" spans="1:15" x14ac:dyDescent="0.25">
      <c r="A917" s="1">
        <v>1217</v>
      </c>
      <c r="B917">
        <v>6.0354665893936697E-2</v>
      </c>
      <c r="C917">
        <f t="shared" si="56"/>
        <v>6.2313480779455539E-2</v>
      </c>
      <c r="D917">
        <f t="shared" si="57"/>
        <v>3.1434849426107712E-2</v>
      </c>
      <c r="N917">
        <f t="shared" si="58"/>
        <v>1217</v>
      </c>
      <c r="O917">
        <f t="shared" si="59"/>
        <v>0.37054495705649437</v>
      </c>
    </row>
    <row r="918" spans="1:15" x14ac:dyDescent="0.25">
      <c r="A918" s="1">
        <v>1218</v>
      </c>
      <c r="B918">
        <v>6.0935372294264802E-2</v>
      </c>
      <c r="C918">
        <f t="shared" si="56"/>
        <v>6.2310876733043252E-2</v>
      </c>
      <c r="D918">
        <f t="shared" si="57"/>
        <v>2.2074868961826456E-2</v>
      </c>
      <c r="N918">
        <f t="shared" si="58"/>
        <v>1218</v>
      </c>
      <c r="O918">
        <f t="shared" si="59"/>
        <v>0.34800223348275111</v>
      </c>
    </row>
    <row r="919" spans="1:15" x14ac:dyDescent="0.25">
      <c r="A919" s="1">
        <v>1219</v>
      </c>
      <c r="B919">
        <v>6.1890970686586499E-2</v>
      </c>
      <c r="C919">
        <f t="shared" si="56"/>
        <v>6.230827412829059E-2</v>
      </c>
      <c r="D919">
        <f t="shared" si="57"/>
        <v>6.6974001052392713E-3</v>
      </c>
      <c r="N919">
        <f t="shared" si="58"/>
        <v>1219</v>
      </c>
      <c r="O919">
        <f t="shared" si="59"/>
        <v>0.31090639573505247</v>
      </c>
    </row>
    <row r="920" spans="1:15" x14ac:dyDescent="0.25">
      <c r="A920" s="1">
        <v>1220</v>
      </c>
      <c r="B920">
        <v>5.8663412739892597E-2</v>
      </c>
      <c r="C920">
        <f t="shared" si="56"/>
        <v>6.2305672963370556E-2</v>
      </c>
      <c r="D920">
        <f t="shared" si="57"/>
        <v>5.8457922854299973E-2</v>
      </c>
      <c r="N920">
        <f t="shared" si="58"/>
        <v>1220</v>
      </c>
      <c r="O920">
        <f t="shared" si="59"/>
        <v>0.43619853401603259</v>
      </c>
    </row>
    <row r="921" spans="1:15" x14ac:dyDescent="0.25">
      <c r="A921" s="1">
        <v>1221</v>
      </c>
      <c r="B921">
        <v>5.8663412739892597E-2</v>
      </c>
      <c r="C921">
        <f t="shared" si="56"/>
        <v>6.2303073236459942E-2</v>
      </c>
      <c r="D921">
        <f t="shared" si="57"/>
        <v>5.8418635028703619E-2</v>
      </c>
      <c r="N921">
        <f t="shared" si="58"/>
        <v>1221</v>
      </c>
      <c r="O921">
        <f t="shared" si="59"/>
        <v>0.43619853401603259</v>
      </c>
    </row>
    <row r="922" spans="1:15" x14ac:dyDescent="0.25">
      <c r="A922" s="1">
        <v>1222</v>
      </c>
      <c r="B922">
        <v>6.10106639514107E-2</v>
      </c>
      <c r="C922">
        <f t="shared" si="56"/>
        <v>6.2300474945739301E-2</v>
      </c>
      <c r="D922">
        <f t="shared" si="57"/>
        <v>2.0703068402800524E-2</v>
      </c>
      <c r="N922">
        <f t="shared" si="58"/>
        <v>1222</v>
      </c>
      <c r="O922">
        <f t="shared" si="59"/>
        <v>0.34507945010462743</v>
      </c>
    </row>
    <row r="923" spans="1:15" x14ac:dyDescent="0.25">
      <c r="A923" s="1">
        <v>1223</v>
      </c>
      <c r="B923">
        <v>5.8070336721037397E-2</v>
      </c>
      <c r="C923">
        <f t="shared" si="56"/>
        <v>6.2297878089392911E-2</v>
      </c>
      <c r="D923">
        <f t="shared" si="57"/>
        <v>6.7860118161477356E-2</v>
      </c>
      <c r="N923">
        <f t="shared" si="58"/>
        <v>1223</v>
      </c>
      <c r="O923">
        <f t="shared" si="59"/>
        <v>0.45922143981441021</v>
      </c>
    </row>
    <row r="924" spans="1:15" x14ac:dyDescent="0.25">
      <c r="A924" s="1">
        <v>1224</v>
      </c>
      <c r="B924">
        <v>5.72622504395481E-2</v>
      </c>
      <c r="C924">
        <f t="shared" si="56"/>
        <v>6.2295282665608825E-2</v>
      </c>
      <c r="D924">
        <f t="shared" si="57"/>
        <v>8.0793151755603101E-2</v>
      </c>
      <c r="N924">
        <f t="shared" si="58"/>
        <v>1224</v>
      </c>
      <c r="O924">
        <f t="shared" si="59"/>
        <v>0.49059093334342047</v>
      </c>
    </row>
    <row r="925" spans="1:15" x14ac:dyDescent="0.25">
      <c r="A925" s="1">
        <v>1225</v>
      </c>
      <c r="B925">
        <v>5.85860721142469E-2</v>
      </c>
      <c r="C925">
        <f t="shared" si="56"/>
        <v>6.2292688672578804E-2</v>
      </c>
      <c r="D925">
        <f t="shared" si="57"/>
        <v>5.9503236050935687E-2</v>
      </c>
      <c r="N925">
        <f t="shared" si="58"/>
        <v>1225</v>
      </c>
      <c r="O925">
        <f t="shared" si="59"/>
        <v>0.43920085729672353</v>
      </c>
    </row>
    <row r="926" spans="1:15" x14ac:dyDescent="0.25">
      <c r="A926" s="1">
        <v>1226</v>
      </c>
      <c r="B926">
        <v>5.8606491294258801E-2</v>
      </c>
      <c r="C926">
        <f t="shared" si="56"/>
        <v>6.2290096108498332E-2</v>
      </c>
      <c r="D926">
        <f t="shared" si="57"/>
        <v>5.9136284006101741E-2</v>
      </c>
      <c r="N926">
        <f t="shared" si="58"/>
        <v>1226</v>
      </c>
      <c r="O926">
        <f t="shared" si="59"/>
        <v>0.43840819523832236</v>
      </c>
    </row>
    <row r="927" spans="1:15" x14ac:dyDescent="0.25">
      <c r="A927" s="1">
        <v>1227</v>
      </c>
      <c r="B927">
        <v>5.79187426410269E-2</v>
      </c>
      <c r="C927">
        <f t="shared" si="56"/>
        <v>6.2287504971566612E-2</v>
      </c>
      <c r="D927">
        <f t="shared" si="57"/>
        <v>7.0138663164209122E-2</v>
      </c>
      <c r="N927">
        <f t="shared" si="58"/>
        <v>1227</v>
      </c>
      <c r="O927">
        <f t="shared" si="59"/>
        <v>0.46510624397562095</v>
      </c>
    </row>
    <row r="928" spans="1:15" x14ac:dyDescent="0.25">
      <c r="A928" s="1">
        <v>1228</v>
      </c>
      <c r="B928">
        <v>5.7840150970066201E-2</v>
      </c>
      <c r="C928">
        <f t="shared" si="56"/>
        <v>6.2284915259986522E-2</v>
      </c>
      <c r="D928">
        <f t="shared" si="57"/>
        <v>7.1361810020407215E-2</v>
      </c>
      <c r="N928">
        <f t="shared" si="58"/>
        <v>1228</v>
      </c>
      <c r="O928">
        <f t="shared" si="59"/>
        <v>0.46815713219153288</v>
      </c>
    </row>
    <row r="929" spans="1:15" x14ac:dyDescent="0.25">
      <c r="A929" s="1">
        <v>1229</v>
      </c>
      <c r="B929">
        <v>6.09542502095934E-2</v>
      </c>
      <c r="C929">
        <f t="shared" si="56"/>
        <v>6.2282326971964647E-2</v>
      </c>
      <c r="D929">
        <f t="shared" si="57"/>
        <v>2.1323492986526638E-2</v>
      </c>
      <c r="N929">
        <f t="shared" si="58"/>
        <v>1229</v>
      </c>
      <c r="O929">
        <f t="shared" si="59"/>
        <v>0.34726940252607374</v>
      </c>
    </row>
    <row r="930" spans="1:15" x14ac:dyDescent="0.25">
      <c r="A930" s="1">
        <v>1230</v>
      </c>
      <c r="B930">
        <v>6.0994555661237099E-2</v>
      </c>
      <c r="C930">
        <f t="shared" si="56"/>
        <v>6.2279740105711238E-2</v>
      </c>
      <c r="D930">
        <f t="shared" si="57"/>
        <v>2.0635674495312874E-2</v>
      </c>
      <c r="N930">
        <f t="shared" si="58"/>
        <v>1230</v>
      </c>
      <c r="O930">
        <f t="shared" si="59"/>
        <v>0.34570476563830155</v>
      </c>
    </row>
    <row r="931" spans="1:15" x14ac:dyDescent="0.25">
      <c r="A931" s="1">
        <v>1231</v>
      </c>
      <c r="B931">
        <v>5.6763404011414602E-2</v>
      </c>
      <c r="C931">
        <f t="shared" si="56"/>
        <v>6.2277154659440219E-2</v>
      </c>
      <c r="D931">
        <f t="shared" si="57"/>
        <v>8.8535686612166389E-2</v>
      </c>
      <c r="N931">
        <f t="shared" si="58"/>
        <v>1231</v>
      </c>
      <c r="O931">
        <f t="shared" si="59"/>
        <v>0.50995589492953164</v>
      </c>
    </row>
    <row r="932" spans="1:15" x14ac:dyDescent="0.25">
      <c r="A932" s="1">
        <v>1232</v>
      </c>
      <c r="B932">
        <v>5.9686722826583098E-2</v>
      </c>
      <c r="C932">
        <f t="shared" si="56"/>
        <v>6.2274570631369167E-2</v>
      </c>
      <c r="D932">
        <f t="shared" si="57"/>
        <v>4.1555449978205206E-2</v>
      </c>
      <c r="N932">
        <f t="shared" si="58"/>
        <v>1232</v>
      </c>
      <c r="O932">
        <f t="shared" si="59"/>
        <v>0.39647416314384398</v>
      </c>
    </row>
    <row r="933" spans="1:15" x14ac:dyDescent="0.25">
      <c r="A933" s="1">
        <v>1233</v>
      </c>
      <c r="B933">
        <v>5.4273813197421798E-2</v>
      </c>
      <c r="C933">
        <f t="shared" si="56"/>
        <v>6.2271988019719296E-2</v>
      </c>
      <c r="D933">
        <f t="shared" si="57"/>
        <v>0.12843936859322308</v>
      </c>
      <c r="N933">
        <f t="shared" si="58"/>
        <v>1233</v>
      </c>
      <c r="O933">
        <f t="shared" si="59"/>
        <v>0.6066005289474462</v>
      </c>
    </row>
    <row r="934" spans="1:15" x14ac:dyDescent="0.25">
      <c r="A934" s="1">
        <v>1234</v>
      </c>
      <c r="B934">
        <v>6.0229896070614901E-2</v>
      </c>
      <c r="C934">
        <f t="shared" si="56"/>
        <v>6.2269406822715465E-2</v>
      </c>
      <c r="D934">
        <f t="shared" si="57"/>
        <v>3.2753013978552369E-2</v>
      </c>
      <c r="N934">
        <f t="shared" si="58"/>
        <v>1234</v>
      </c>
      <c r="O934">
        <f t="shared" si="59"/>
        <v>0.37538845737937504</v>
      </c>
    </row>
    <row r="935" spans="1:15" x14ac:dyDescent="0.25">
      <c r="A935" s="1">
        <v>1235</v>
      </c>
      <c r="B935">
        <v>5.6691470010965701E-2</v>
      </c>
      <c r="C935">
        <f t="shared" si="56"/>
        <v>6.2266827038586152E-2</v>
      </c>
      <c r="D935">
        <f t="shared" si="57"/>
        <v>8.9539764474676958E-2</v>
      </c>
      <c r="N935">
        <f t="shared" si="58"/>
        <v>1235</v>
      </c>
      <c r="O935">
        <f t="shared" si="59"/>
        <v>0.51274833580284884</v>
      </c>
    </row>
    <row r="936" spans="1:15" x14ac:dyDescent="0.25">
      <c r="A936" s="1">
        <v>1236</v>
      </c>
      <c r="B936">
        <v>5.66509390329809E-2</v>
      </c>
      <c r="C936">
        <f t="shared" ref="C936:C999" si="60">$G$2-$G$3*(1-EXP(-1*SQRT((A936+$G$5)/$G$4)))</f>
        <v>6.2264248665563453E-2</v>
      </c>
      <c r="D936">
        <f t="shared" ref="D936:D999" si="61">ABS((C936-B936)/C936)</f>
        <v>9.0153013212012162E-2</v>
      </c>
      <c r="N936">
        <f t="shared" ref="N936:N999" si="62">A936*$G$1^2</f>
        <v>1236</v>
      </c>
      <c r="O936">
        <f t="shared" ref="O936:O999" si="63">-(B936-$G$2)/$G$3</f>
        <v>0.51432172750710525</v>
      </c>
    </row>
    <row r="937" spans="1:15" x14ac:dyDescent="0.25">
      <c r="A937" s="1">
        <v>1237</v>
      </c>
      <c r="B937">
        <v>5.97231358112634E-2</v>
      </c>
      <c r="C937">
        <f t="shared" si="60"/>
        <v>6.2261671701883056E-2</v>
      </c>
      <c r="D937">
        <f t="shared" si="61"/>
        <v>4.0772048376318808E-2</v>
      </c>
      <c r="N937">
        <f t="shared" si="62"/>
        <v>1237</v>
      </c>
      <c r="O937">
        <f t="shared" si="63"/>
        <v>0.39506062982015544</v>
      </c>
    </row>
    <row r="938" spans="1:15" x14ac:dyDescent="0.25">
      <c r="A938" s="1">
        <v>1238</v>
      </c>
      <c r="B938">
        <v>5.8265165571313303E-2</v>
      </c>
      <c r="C938">
        <f t="shared" si="60"/>
        <v>6.2259096145784266E-2</v>
      </c>
      <c r="D938">
        <f t="shared" si="61"/>
        <v>6.4150153499159077E-2</v>
      </c>
      <c r="N938">
        <f t="shared" si="62"/>
        <v>1238</v>
      </c>
      <c r="O938">
        <f t="shared" si="63"/>
        <v>0.45165828412423964</v>
      </c>
    </row>
    <row r="939" spans="1:15" x14ac:dyDescent="0.25">
      <c r="A939" s="1">
        <v>1239</v>
      </c>
      <c r="B939">
        <v>5.6574273028887297E-2</v>
      </c>
      <c r="C939">
        <f t="shared" si="60"/>
        <v>6.2256521995509947E-2</v>
      </c>
      <c r="D939">
        <f t="shared" si="61"/>
        <v>9.1271545285367295E-2</v>
      </c>
      <c r="N939">
        <f t="shared" si="62"/>
        <v>1239</v>
      </c>
      <c r="O939">
        <f t="shared" si="63"/>
        <v>0.51729786232636865</v>
      </c>
    </row>
    <row r="940" spans="1:15" x14ac:dyDescent="0.25">
      <c r="A940" s="1">
        <v>1240</v>
      </c>
      <c r="B940">
        <v>5.6780277713507701E-2</v>
      </c>
      <c r="C940">
        <f t="shared" si="60"/>
        <v>6.2253949249306544E-2</v>
      </c>
      <c r="D940">
        <f t="shared" si="61"/>
        <v>8.7924888329230205E-2</v>
      </c>
      <c r="N940">
        <f t="shared" si="62"/>
        <v>1240</v>
      </c>
      <c r="O940">
        <f t="shared" si="63"/>
        <v>0.50930086649909667</v>
      </c>
    </row>
    <row r="941" spans="1:15" x14ac:dyDescent="0.25">
      <c r="A941" s="1">
        <v>1241</v>
      </c>
      <c r="B941">
        <v>6.0413285250898098E-2</v>
      </c>
      <c r="C941">
        <f t="shared" si="60"/>
        <v>6.2251377905424066E-2</v>
      </c>
      <c r="D941">
        <f t="shared" si="61"/>
        <v>2.9526939264195976E-2</v>
      </c>
      <c r="N941">
        <f t="shared" si="62"/>
        <v>1241</v>
      </c>
      <c r="O941">
        <f t="shared" si="63"/>
        <v>0.36826938379037433</v>
      </c>
    </row>
    <row r="942" spans="1:15" x14ac:dyDescent="0.25">
      <c r="A942" s="1">
        <v>1242</v>
      </c>
      <c r="B942">
        <v>5.48138133893342E-2</v>
      </c>
      <c r="C942">
        <f t="shared" si="60"/>
        <v>6.2248807962116084E-2</v>
      </c>
      <c r="D942">
        <f t="shared" si="61"/>
        <v>0.11943995099965188</v>
      </c>
      <c r="N942">
        <f t="shared" si="62"/>
        <v>1242</v>
      </c>
      <c r="O942">
        <f t="shared" si="63"/>
        <v>0.58563799943309669</v>
      </c>
    </row>
    <row r="943" spans="1:15" x14ac:dyDescent="0.25">
      <c r="A943" s="1">
        <v>1243</v>
      </c>
      <c r="B943">
        <v>5.5775980857177797E-2</v>
      </c>
      <c r="C943">
        <f t="shared" si="60"/>
        <v>6.2246239417639709E-2</v>
      </c>
      <c r="D943">
        <f t="shared" si="61"/>
        <v>0.10394617604205551</v>
      </c>
      <c r="N943">
        <f t="shared" si="62"/>
        <v>1243</v>
      </c>
      <c r="O943">
        <f t="shared" si="63"/>
        <v>0.5482871535547118</v>
      </c>
    </row>
    <row r="944" spans="1:15" x14ac:dyDescent="0.25">
      <c r="A944" s="1">
        <v>1244</v>
      </c>
      <c r="B944">
        <v>5.7201759958459303E-2</v>
      </c>
      <c r="C944">
        <f t="shared" si="60"/>
        <v>6.2243672270255554E-2</v>
      </c>
      <c r="D944">
        <f t="shared" si="61"/>
        <v>8.1002809247899002E-2</v>
      </c>
      <c r="N944">
        <f t="shared" si="62"/>
        <v>1244</v>
      </c>
      <c r="O944">
        <f t="shared" si="63"/>
        <v>0.4929391426851068</v>
      </c>
    </row>
    <row r="945" spans="1:15" x14ac:dyDescent="0.25">
      <c r="A945" s="1">
        <v>1245</v>
      </c>
      <c r="B945">
        <v>5.6463372552806403E-2</v>
      </c>
      <c r="C945">
        <f t="shared" si="60"/>
        <v>6.2241106518227805E-2</v>
      </c>
      <c r="D945">
        <f t="shared" si="61"/>
        <v>9.2828265572838867E-2</v>
      </c>
      <c r="N945">
        <f t="shared" si="62"/>
        <v>1245</v>
      </c>
      <c r="O945">
        <f t="shared" si="63"/>
        <v>0.52160296172784859</v>
      </c>
    </row>
    <row r="946" spans="1:15" x14ac:dyDescent="0.25">
      <c r="A946" s="1">
        <v>1246</v>
      </c>
      <c r="B946">
        <v>5.6588508442495099E-2</v>
      </c>
      <c r="C946">
        <f t="shared" si="60"/>
        <v>6.223854215982412E-2</v>
      </c>
      <c r="D946">
        <f t="shared" si="61"/>
        <v>9.0780303028630382E-2</v>
      </c>
      <c r="N946">
        <f t="shared" si="62"/>
        <v>1246</v>
      </c>
      <c r="O946">
        <f t="shared" si="63"/>
        <v>0.51674525089701762</v>
      </c>
    </row>
    <row r="947" spans="1:15" x14ac:dyDescent="0.25">
      <c r="A947" s="1">
        <v>1247</v>
      </c>
      <c r="B947">
        <v>5.6588508442495099E-2</v>
      </c>
      <c r="C947">
        <f t="shared" si="60"/>
        <v>6.2235979193315687E-2</v>
      </c>
      <c r="D947">
        <f t="shared" si="61"/>
        <v>9.0742860062964059E-2</v>
      </c>
      <c r="N947">
        <f t="shared" si="62"/>
        <v>1247</v>
      </c>
      <c r="O947">
        <f t="shared" si="63"/>
        <v>0.51674525089701762</v>
      </c>
    </row>
    <row r="948" spans="1:15" x14ac:dyDescent="0.25">
      <c r="A948" s="1">
        <v>1248</v>
      </c>
      <c r="B948">
        <v>5.5352339496271399E-2</v>
      </c>
      <c r="C948">
        <f t="shared" si="60"/>
        <v>6.223341761697717E-2</v>
      </c>
      <c r="D948">
        <f t="shared" si="61"/>
        <v>0.1105688612998272</v>
      </c>
      <c r="N948">
        <f t="shared" si="62"/>
        <v>1248</v>
      </c>
      <c r="O948">
        <f t="shared" si="63"/>
        <v>0.5647326931387795</v>
      </c>
    </row>
    <row r="949" spans="1:15" x14ac:dyDescent="0.25">
      <c r="A949" s="1">
        <v>1249</v>
      </c>
      <c r="B949">
        <v>5.5523414493186499E-2</v>
      </c>
      <c r="C949">
        <f t="shared" si="60"/>
        <v>6.2230857429086725E-2</v>
      </c>
      <c r="D949">
        <f t="shared" si="61"/>
        <v>0.10778323187244347</v>
      </c>
      <c r="N949">
        <f t="shared" si="62"/>
        <v>1249</v>
      </c>
      <c r="O949">
        <f t="shared" si="63"/>
        <v>0.55809164981007309</v>
      </c>
    </row>
    <row r="950" spans="1:15" x14ac:dyDescent="0.25">
      <c r="A950" s="1">
        <v>1250</v>
      </c>
      <c r="B950">
        <v>5.5160662750336403E-2</v>
      </c>
      <c r="C950">
        <f t="shared" si="60"/>
        <v>6.2228298627925983E-2</v>
      </c>
      <c r="D950">
        <f t="shared" si="61"/>
        <v>0.11357591374702732</v>
      </c>
      <c r="N950">
        <f t="shared" si="62"/>
        <v>1250</v>
      </c>
      <c r="O950">
        <f t="shared" si="63"/>
        <v>0.57217348576080995</v>
      </c>
    </row>
    <row r="951" spans="1:15" x14ac:dyDescent="0.25">
      <c r="A951" s="1">
        <v>1251</v>
      </c>
      <c r="B951">
        <v>6.6854388722871194E-2</v>
      </c>
      <c r="C951">
        <f t="shared" si="60"/>
        <v>6.2225741211780025E-2</v>
      </c>
      <c r="D951">
        <f t="shared" si="61"/>
        <v>7.4384771012015113E-2</v>
      </c>
      <c r="N951">
        <f t="shared" si="62"/>
        <v>1251</v>
      </c>
      <c r="O951">
        <f t="shared" si="63"/>
        <v>0.11822906221560237</v>
      </c>
    </row>
    <row r="952" spans="1:15" x14ac:dyDescent="0.25">
      <c r="A952" s="1">
        <v>1252</v>
      </c>
      <c r="B952">
        <v>5.6460792504704399E-2</v>
      </c>
      <c r="C952">
        <f t="shared" si="60"/>
        <v>6.22231851789374E-2</v>
      </c>
      <c r="D952">
        <f t="shared" si="61"/>
        <v>9.2608449047760666E-2</v>
      </c>
      <c r="N952">
        <f t="shared" si="62"/>
        <v>1252</v>
      </c>
      <c r="O952">
        <f t="shared" si="63"/>
        <v>0.52170311786722912</v>
      </c>
    </row>
    <row r="953" spans="1:15" x14ac:dyDescent="0.25">
      <c r="A953" s="1">
        <v>1253</v>
      </c>
      <c r="B953">
        <v>5.6306945392406597E-2</v>
      </c>
      <c r="C953">
        <f t="shared" si="60"/>
        <v>6.2220630527690106E-2</v>
      </c>
      <c r="D953">
        <f t="shared" si="61"/>
        <v>9.5043799542528506E-2</v>
      </c>
      <c r="N953">
        <f t="shared" si="62"/>
        <v>1253</v>
      </c>
      <c r="O953">
        <f t="shared" si="63"/>
        <v>0.52767538358220745</v>
      </c>
    </row>
    <row r="954" spans="1:15" x14ac:dyDescent="0.25">
      <c r="A954" s="1">
        <v>1254</v>
      </c>
      <c r="B954">
        <v>5.6444009938135802E-2</v>
      </c>
      <c r="C954">
        <f t="shared" si="60"/>
        <v>6.2218077256333555E-2</v>
      </c>
      <c r="D954">
        <f t="shared" si="61"/>
        <v>9.2803692637576263E-2</v>
      </c>
      <c r="N954">
        <f t="shared" si="62"/>
        <v>1254</v>
      </c>
      <c r="O954">
        <f t="shared" si="63"/>
        <v>0.5223546084635099</v>
      </c>
    </row>
    <row r="955" spans="1:15" x14ac:dyDescent="0.25">
      <c r="A955" s="1">
        <v>1255</v>
      </c>
      <c r="B955">
        <v>5.6463372552806403E-2</v>
      </c>
      <c r="C955">
        <f t="shared" si="60"/>
        <v>6.2215525363166609E-2</v>
      </c>
      <c r="D955">
        <f t="shared" si="61"/>
        <v>9.245526380728189E-2</v>
      </c>
      <c r="N955">
        <f t="shared" si="62"/>
        <v>1255</v>
      </c>
      <c r="O955">
        <f t="shared" si="63"/>
        <v>0.52160296172784859</v>
      </c>
    </row>
    <row r="956" spans="1:15" x14ac:dyDescent="0.25">
      <c r="A956" s="1">
        <v>1256</v>
      </c>
      <c r="B956">
        <v>5.5229937184567902E-2</v>
      </c>
      <c r="C956">
        <f t="shared" si="60"/>
        <v>6.221297484649152E-2</v>
      </c>
      <c r="D956">
        <f t="shared" si="61"/>
        <v>0.11224407254522123</v>
      </c>
      <c r="N956">
        <f t="shared" si="62"/>
        <v>1256</v>
      </c>
      <c r="O956">
        <f t="shared" si="63"/>
        <v>0.56948428787918548</v>
      </c>
    </row>
    <row r="957" spans="1:15" x14ac:dyDescent="0.25">
      <c r="A957" s="1">
        <v>1257</v>
      </c>
      <c r="B957">
        <v>6.5242694560378303E-2</v>
      </c>
      <c r="C957">
        <f t="shared" si="60"/>
        <v>6.2210425704613964E-2</v>
      </c>
      <c r="D957">
        <f t="shared" si="61"/>
        <v>4.8742133194234746E-2</v>
      </c>
      <c r="N957">
        <f t="shared" si="62"/>
        <v>1257</v>
      </c>
      <c r="O957">
        <f t="shared" si="63"/>
        <v>0.18079420007178063</v>
      </c>
    </row>
    <row r="958" spans="1:15" x14ac:dyDescent="0.25">
      <c r="A958" s="1">
        <v>1258</v>
      </c>
      <c r="B958">
        <v>5.3502717094692002E-2</v>
      </c>
      <c r="C958">
        <f t="shared" si="60"/>
        <v>6.2207877935843002E-2</v>
      </c>
      <c r="D958">
        <f t="shared" si="61"/>
        <v>0.13993663069698203</v>
      </c>
      <c r="N958">
        <f t="shared" si="62"/>
        <v>1258</v>
      </c>
      <c r="O958">
        <f t="shared" si="63"/>
        <v>0.63653408277569268</v>
      </c>
    </row>
    <row r="959" spans="1:15" x14ac:dyDescent="0.25">
      <c r="A959" s="1">
        <v>1259</v>
      </c>
      <c r="B959">
        <v>6.4000929314240104E-2</v>
      </c>
      <c r="C959">
        <f t="shared" si="60"/>
        <v>6.2205331538491102E-2</v>
      </c>
      <c r="D959">
        <f t="shared" si="61"/>
        <v>2.8865657192710753E-2</v>
      </c>
      <c r="N959">
        <f t="shared" si="62"/>
        <v>1259</v>
      </c>
      <c r="O959">
        <f t="shared" si="63"/>
        <v>0.22899888779583277</v>
      </c>
    </row>
    <row r="960" spans="1:15" x14ac:dyDescent="0.25">
      <c r="A960" s="1">
        <v>1260</v>
      </c>
      <c r="B960">
        <v>6.4460685280263594E-2</v>
      </c>
      <c r="C960">
        <f t="shared" si="60"/>
        <v>6.2202786510874089E-2</v>
      </c>
      <c r="D960">
        <f t="shared" si="61"/>
        <v>3.6298997135679544E-2</v>
      </c>
      <c r="N960">
        <f t="shared" si="62"/>
        <v>1260</v>
      </c>
      <c r="O960">
        <f t="shared" si="63"/>
        <v>0.21115139782914569</v>
      </c>
    </row>
    <row r="961" spans="1:15" x14ac:dyDescent="0.25">
      <c r="A961" s="1">
        <v>1261</v>
      </c>
      <c r="B961">
        <v>5.3791102257619502E-2</v>
      </c>
      <c r="C961">
        <f t="shared" si="60"/>
        <v>6.2200242851311163E-2</v>
      </c>
      <c r="D961">
        <f t="shared" si="61"/>
        <v>0.13519465854488055</v>
      </c>
      <c r="N961">
        <f t="shared" si="62"/>
        <v>1261</v>
      </c>
      <c r="O961">
        <f t="shared" si="63"/>
        <v>0.62533911918140395</v>
      </c>
    </row>
    <row r="962" spans="1:15" x14ac:dyDescent="0.25">
      <c r="A962" s="1">
        <v>1262</v>
      </c>
      <c r="B962">
        <v>5.6248820415024298E-2</v>
      </c>
      <c r="C962">
        <f t="shared" si="60"/>
        <v>6.2197700558124874E-2</v>
      </c>
      <c r="D962">
        <f t="shared" si="61"/>
        <v>9.5644695699662413E-2</v>
      </c>
      <c r="N962">
        <f t="shared" si="62"/>
        <v>1262</v>
      </c>
      <c r="O962">
        <f t="shared" si="63"/>
        <v>0.52993176528752173</v>
      </c>
    </row>
    <row r="963" spans="1:15" x14ac:dyDescent="0.25">
      <c r="A963" s="1">
        <v>1263</v>
      </c>
      <c r="B963">
        <v>6.3909864624327503E-2</v>
      </c>
      <c r="C963">
        <f t="shared" si="60"/>
        <v>6.2195159629641145E-2</v>
      </c>
      <c r="D963">
        <f t="shared" si="61"/>
        <v>2.7569749879203777E-2</v>
      </c>
      <c r="N963">
        <f t="shared" si="62"/>
        <v>1263</v>
      </c>
      <c r="O963">
        <f t="shared" si="63"/>
        <v>0.23253397218765029</v>
      </c>
    </row>
    <row r="964" spans="1:15" x14ac:dyDescent="0.25">
      <c r="A964" s="1">
        <v>1266</v>
      </c>
      <c r="B964">
        <v>6.3859402112851196E-2</v>
      </c>
      <c r="C964">
        <f t="shared" si="60"/>
        <v>6.2187545015714385E-2</v>
      </c>
      <c r="D964">
        <f t="shared" si="61"/>
        <v>2.6884114764690326E-2</v>
      </c>
      <c r="N964">
        <f t="shared" si="62"/>
        <v>1266</v>
      </c>
      <c r="O964">
        <f t="shared" si="63"/>
        <v>0.23449290091033098</v>
      </c>
    </row>
    <row r="965" spans="1:15" x14ac:dyDescent="0.25">
      <c r="A965" s="1">
        <v>1267</v>
      </c>
      <c r="B965">
        <v>5.3137952933427601E-2</v>
      </c>
      <c r="C965">
        <f t="shared" si="60"/>
        <v>6.2185009529366606E-2</v>
      </c>
      <c r="D965">
        <f t="shared" si="61"/>
        <v>0.14548613346543865</v>
      </c>
      <c r="N965">
        <f t="shared" si="62"/>
        <v>1267</v>
      </c>
      <c r="O965">
        <f t="shared" si="63"/>
        <v>0.65069403977349005</v>
      </c>
    </row>
    <row r="966" spans="1:15" x14ac:dyDescent="0.25">
      <c r="A966" s="1">
        <v>1268</v>
      </c>
      <c r="B966">
        <v>6.39834080714657E-2</v>
      </c>
      <c r="C966">
        <f t="shared" si="60"/>
        <v>6.2182475399400833E-2</v>
      </c>
      <c r="D966">
        <f t="shared" si="61"/>
        <v>2.8962061424820992E-2</v>
      </c>
      <c r="N966">
        <f t="shared" si="62"/>
        <v>1268</v>
      </c>
      <c r="O966">
        <f t="shared" si="63"/>
        <v>0.22967905342222966</v>
      </c>
    </row>
    <row r="967" spans="1:15" x14ac:dyDescent="0.25">
      <c r="A967" s="1">
        <v>1269</v>
      </c>
      <c r="B967">
        <v>6.2697815560220499E-2</v>
      </c>
      <c r="C967">
        <f t="shared" si="60"/>
        <v>6.2179942624162876E-2</v>
      </c>
      <c r="D967">
        <f t="shared" si="61"/>
        <v>8.3286171424735208E-3</v>
      </c>
      <c r="N967">
        <f t="shared" si="62"/>
        <v>1269</v>
      </c>
      <c r="O967">
        <f t="shared" si="63"/>
        <v>0.27958509302003776</v>
      </c>
    </row>
    <row r="968" spans="1:15" x14ac:dyDescent="0.25">
      <c r="A968" s="1">
        <v>1270</v>
      </c>
      <c r="B968">
        <v>6.0220946059275998E-2</v>
      </c>
      <c r="C968">
        <f t="shared" si="60"/>
        <v>6.2177411202001834E-2</v>
      </c>
      <c r="D968">
        <f t="shared" si="61"/>
        <v>3.1465850779307553E-2</v>
      </c>
      <c r="N968">
        <f t="shared" si="62"/>
        <v>1270</v>
      </c>
      <c r="O968">
        <f t="shared" si="63"/>
        <v>0.37573589221302034</v>
      </c>
    </row>
    <row r="969" spans="1:15" x14ac:dyDescent="0.25">
      <c r="A969" s="1">
        <v>1271</v>
      </c>
      <c r="B969">
        <v>5.33819655520879E-2</v>
      </c>
      <c r="C969">
        <f t="shared" si="60"/>
        <v>6.2174881131270079E-2</v>
      </c>
      <c r="D969">
        <f t="shared" si="61"/>
        <v>0.14142231427218432</v>
      </c>
      <c r="N969">
        <f t="shared" si="62"/>
        <v>1271</v>
      </c>
      <c r="O969">
        <f t="shared" si="63"/>
        <v>0.64122159550930358</v>
      </c>
    </row>
    <row r="970" spans="1:15" x14ac:dyDescent="0.25">
      <c r="A970" s="1">
        <v>1272</v>
      </c>
      <c r="B970">
        <v>7.9064590293142598E-2</v>
      </c>
      <c r="C970">
        <f t="shared" si="60"/>
        <v>6.2172352410323234E-2</v>
      </c>
      <c r="D970">
        <f t="shared" si="61"/>
        <v>0.27170015654763191</v>
      </c>
      <c r="N970">
        <f t="shared" si="62"/>
        <v>1272</v>
      </c>
      <c r="O970">
        <f t="shared" si="63"/>
        <v>-0.35576467820605434</v>
      </c>
    </row>
    <row r="971" spans="1:15" x14ac:dyDescent="0.25">
      <c r="A971" s="1">
        <v>1273</v>
      </c>
      <c r="B971">
        <v>6.2201156700734603E-2</v>
      </c>
      <c r="C971">
        <f t="shared" si="60"/>
        <v>6.2169825037520214E-2</v>
      </c>
      <c r="D971">
        <f t="shared" si="61"/>
        <v>5.0396897844701442E-4</v>
      </c>
      <c r="N971">
        <f t="shared" si="62"/>
        <v>1273</v>
      </c>
      <c r="O971">
        <f t="shared" si="63"/>
        <v>0.29886513431718087</v>
      </c>
    </row>
    <row r="972" spans="1:15" x14ac:dyDescent="0.25">
      <c r="A972" s="1">
        <v>1275</v>
      </c>
      <c r="B972">
        <v>5.1755701648653299E-2</v>
      </c>
      <c r="C972">
        <f t="shared" si="60"/>
        <v>6.2164774329797431E-2</v>
      </c>
      <c r="D972">
        <f t="shared" si="61"/>
        <v>0.1674432633813126</v>
      </c>
      <c r="N972">
        <f t="shared" si="62"/>
        <v>1275</v>
      </c>
      <c r="O972">
        <f t="shared" si="63"/>
        <v>0.70435232320985841</v>
      </c>
    </row>
    <row r="973" spans="1:15" x14ac:dyDescent="0.25">
      <c r="A973" s="1">
        <v>1276</v>
      </c>
      <c r="B973">
        <v>5.1884058180752798E-2</v>
      </c>
      <c r="C973">
        <f t="shared" si="60"/>
        <v>6.2162250991611663E-2</v>
      </c>
      <c r="D973">
        <f t="shared" si="61"/>
        <v>0.16534460459364367</v>
      </c>
      <c r="N973">
        <f t="shared" si="62"/>
        <v>1276</v>
      </c>
      <c r="O973">
        <f t="shared" si="63"/>
        <v>0.69936958869829025</v>
      </c>
    </row>
    <row r="974" spans="1:15" x14ac:dyDescent="0.25">
      <c r="A974" s="1">
        <v>1277</v>
      </c>
      <c r="B974">
        <v>7.7441556778005904E-2</v>
      </c>
      <c r="C974">
        <f t="shared" si="60"/>
        <v>6.2159728995037695E-2</v>
      </c>
      <c r="D974">
        <f t="shared" si="61"/>
        <v>0.24584772215123685</v>
      </c>
      <c r="N974">
        <f t="shared" si="62"/>
        <v>1277</v>
      </c>
      <c r="O974">
        <f t="shared" si="63"/>
        <v>-0.29275935251655788</v>
      </c>
    </row>
    <row r="975" spans="1:15" x14ac:dyDescent="0.25">
      <c r="A975" s="1">
        <v>1278</v>
      </c>
      <c r="B975">
        <v>5.1821348388285997E-2</v>
      </c>
      <c r="C975">
        <f t="shared" si="60"/>
        <v>6.2157208338450572E-2</v>
      </c>
      <c r="D975">
        <f t="shared" si="61"/>
        <v>0.1662857812706944</v>
      </c>
      <c r="N975">
        <f t="shared" si="62"/>
        <v>1278</v>
      </c>
      <c r="O975">
        <f t="shared" si="63"/>
        <v>0.70180395056540112</v>
      </c>
    </row>
    <row r="976" spans="1:15" x14ac:dyDescent="0.25">
      <c r="A976" s="1">
        <v>1279</v>
      </c>
      <c r="B976">
        <v>5.8610750938368802E-2</v>
      </c>
      <c r="C976">
        <f t="shared" si="60"/>
        <v>6.2154689020228533E-2</v>
      </c>
      <c r="D976">
        <f t="shared" si="61"/>
        <v>5.701803255272244E-2</v>
      </c>
      <c r="N976">
        <f t="shared" si="62"/>
        <v>1279</v>
      </c>
      <c r="O976">
        <f t="shared" si="63"/>
        <v>0.43824283804639197</v>
      </c>
    </row>
    <row r="977" spans="1:15" x14ac:dyDescent="0.25">
      <c r="A977" s="1">
        <v>1280</v>
      </c>
      <c r="B977">
        <v>5.8811728853490002E-2</v>
      </c>
      <c r="C977">
        <f t="shared" si="60"/>
        <v>6.2152171038753048E-2</v>
      </c>
      <c r="D977">
        <f t="shared" si="61"/>
        <v>5.3746186648576097E-2</v>
      </c>
      <c r="N977">
        <f t="shared" si="62"/>
        <v>1280</v>
      </c>
      <c r="O977">
        <f t="shared" si="63"/>
        <v>0.43044097882382337</v>
      </c>
    </row>
    <row r="978" spans="1:15" x14ac:dyDescent="0.25">
      <c r="A978" s="1">
        <v>1281</v>
      </c>
      <c r="B978">
        <v>5.1944023774104502E-2</v>
      </c>
      <c r="C978">
        <f t="shared" si="60"/>
        <v>6.214965439240875E-2</v>
      </c>
      <c r="D978">
        <f t="shared" si="61"/>
        <v>0.16421057716373741</v>
      </c>
      <c r="N978">
        <f t="shared" si="62"/>
        <v>1281</v>
      </c>
      <c r="O978">
        <f t="shared" si="63"/>
        <v>0.69704175522840062</v>
      </c>
    </row>
    <row r="979" spans="1:15" x14ac:dyDescent="0.25">
      <c r="A979" s="1">
        <v>1282</v>
      </c>
      <c r="B979">
        <v>5.1999045250911098E-2</v>
      </c>
      <c r="C979">
        <f t="shared" si="60"/>
        <v>6.2147139079583441E-2</v>
      </c>
      <c r="D979">
        <f t="shared" si="61"/>
        <v>0.1632914077617805</v>
      </c>
      <c r="N979">
        <f t="shared" si="62"/>
        <v>1282</v>
      </c>
      <c r="O979">
        <f t="shared" si="63"/>
        <v>0.69490584981807713</v>
      </c>
    </row>
    <row r="980" spans="1:15" x14ac:dyDescent="0.25">
      <c r="A980" s="1">
        <v>1284</v>
      </c>
      <c r="B980">
        <v>5.7985886786756799E-2</v>
      </c>
      <c r="C980">
        <f t="shared" si="60"/>
        <v>6.2142112448056917E-2</v>
      </c>
      <c r="D980">
        <f t="shared" si="61"/>
        <v>6.6882593744688135E-2</v>
      </c>
      <c r="N980">
        <f t="shared" si="62"/>
        <v>1284</v>
      </c>
      <c r="O980">
        <f t="shared" si="63"/>
        <v>0.46249974279717859</v>
      </c>
    </row>
    <row r="981" spans="1:15" x14ac:dyDescent="0.25">
      <c r="A981" s="1">
        <v>1285</v>
      </c>
      <c r="B981">
        <v>5.8829595948756003E-2</v>
      </c>
      <c r="C981">
        <f t="shared" si="60"/>
        <v>6.213960112614713E-2</v>
      </c>
      <c r="D981">
        <f t="shared" si="61"/>
        <v>5.326724210333468E-2</v>
      </c>
      <c r="N981">
        <f t="shared" si="62"/>
        <v>1285</v>
      </c>
      <c r="O981">
        <f t="shared" si="63"/>
        <v>0.42974738738171142</v>
      </c>
    </row>
    <row r="982" spans="1:15" x14ac:dyDescent="0.25">
      <c r="A982" s="1">
        <v>1286</v>
      </c>
      <c r="B982">
        <v>5.8699504274108798E-2</v>
      </c>
      <c r="C982">
        <f t="shared" si="60"/>
        <v>6.2137091131339209E-2</v>
      </c>
      <c r="D982">
        <f t="shared" si="61"/>
        <v>5.5322622843164346E-2</v>
      </c>
      <c r="N982">
        <f t="shared" si="62"/>
        <v>1286</v>
      </c>
      <c r="O982">
        <f t="shared" si="63"/>
        <v>0.43479747923391132</v>
      </c>
    </row>
    <row r="983" spans="1:15" x14ac:dyDescent="0.25">
      <c r="A983" s="1">
        <v>1287</v>
      </c>
      <c r="B983">
        <v>5.7863340386745003E-2</v>
      </c>
      <c r="C983">
        <f t="shared" si="60"/>
        <v>6.2134582462036708E-2</v>
      </c>
      <c r="D983">
        <f t="shared" si="61"/>
        <v>6.8741784462804906E-2</v>
      </c>
      <c r="N983">
        <f t="shared" si="62"/>
        <v>1287</v>
      </c>
      <c r="O983">
        <f t="shared" si="63"/>
        <v>0.46725693097155108</v>
      </c>
    </row>
    <row r="984" spans="1:15" x14ac:dyDescent="0.25">
      <c r="A984" s="1">
        <v>1289</v>
      </c>
      <c r="B984">
        <v>5.2159756371467997E-2</v>
      </c>
      <c r="C984">
        <f t="shared" si="60"/>
        <v>6.212956909357794E-2</v>
      </c>
      <c r="D984">
        <f t="shared" si="61"/>
        <v>0.16046808094055295</v>
      </c>
      <c r="N984">
        <f t="shared" si="62"/>
        <v>1289</v>
      </c>
      <c r="O984">
        <f t="shared" si="63"/>
        <v>0.68866712683535514</v>
      </c>
    </row>
    <row r="985" spans="1:15" x14ac:dyDescent="0.25">
      <c r="A985" s="1">
        <v>1290</v>
      </c>
      <c r="B985">
        <v>6.1417343847668303E-2</v>
      </c>
      <c r="C985">
        <f t="shared" si="60"/>
        <v>6.2127064391244408E-2</v>
      </c>
      <c r="D985">
        <f t="shared" si="61"/>
        <v>1.1423693530836231E-2</v>
      </c>
      <c r="N985">
        <f t="shared" si="62"/>
        <v>1290</v>
      </c>
      <c r="O985">
        <f t="shared" si="63"/>
        <v>0.32929234584823569</v>
      </c>
    </row>
    <row r="986" spans="1:15" x14ac:dyDescent="0.25">
      <c r="A986" s="1">
        <v>1292</v>
      </c>
      <c r="B986">
        <v>5.7860696368246103E-2</v>
      </c>
      <c r="C986">
        <f t="shared" si="60"/>
        <v>6.2122058942449168E-2</v>
      </c>
      <c r="D986">
        <f t="shared" si="61"/>
        <v>6.8596608785147589E-2</v>
      </c>
      <c r="N986">
        <f t="shared" si="62"/>
        <v>1292</v>
      </c>
      <c r="O986">
        <f t="shared" si="63"/>
        <v>0.46735957040881382</v>
      </c>
    </row>
    <row r="987" spans="1:15" x14ac:dyDescent="0.25">
      <c r="A987" s="1">
        <v>1293</v>
      </c>
      <c r="B987">
        <v>5.7779137278277402E-2</v>
      </c>
      <c r="C987">
        <f t="shared" si="60"/>
        <v>6.2119558192828793E-2</v>
      </c>
      <c r="D987">
        <f t="shared" si="61"/>
        <v>6.987205062016133E-2</v>
      </c>
      <c r="N987">
        <f t="shared" si="62"/>
        <v>1293</v>
      </c>
      <c r="O987">
        <f t="shared" si="63"/>
        <v>0.47052565230329901</v>
      </c>
    </row>
    <row r="988" spans="1:15" x14ac:dyDescent="0.25">
      <c r="A988" s="1">
        <v>1294</v>
      </c>
      <c r="B988">
        <v>5.7985886786756799E-2</v>
      </c>
      <c r="C988">
        <f t="shared" si="60"/>
        <v>6.2117058757625923E-2</v>
      </c>
      <c r="D988">
        <f t="shared" si="61"/>
        <v>6.6506239244013665E-2</v>
      </c>
      <c r="N988">
        <f t="shared" si="62"/>
        <v>1294</v>
      </c>
      <c r="O988">
        <f t="shared" si="63"/>
        <v>0.46249974279717859</v>
      </c>
    </row>
    <row r="989" spans="1:15" x14ac:dyDescent="0.25">
      <c r="A989" s="1">
        <v>1295</v>
      </c>
      <c r="B989">
        <v>5.7260090911065098E-2</v>
      </c>
      <c r="C989">
        <f t="shared" si="60"/>
        <v>6.2114560635268913E-2</v>
      </c>
      <c r="D989">
        <f t="shared" si="61"/>
        <v>7.8153490494907024E-2</v>
      </c>
      <c r="N989">
        <f t="shared" si="62"/>
        <v>1295</v>
      </c>
      <c r="O989">
        <f t="shared" si="63"/>
        <v>0.49067476512763092</v>
      </c>
    </row>
    <row r="990" spans="1:15" x14ac:dyDescent="0.25">
      <c r="A990" s="1">
        <v>1296</v>
      </c>
      <c r="B990">
        <v>5.7863340386745003E-2</v>
      </c>
      <c r="C990">
        <f t="shared" si="60"/>
        <v>6.2112063824189157E-2</v>
      </c>
      <c r="D990">
        <f t="shared" si="61"/>
        <v>6.8404158159521888E-2</v>
      </c>
      <c r="N990">
        <f t="shared" si="62"/>
        <v>1296</v>
      </c>
      <c r="O990">
        <f t="shared" si="63"/>
        <v>0.46725693097155108</v>
      </c>
    </row>
    <row r="991" spans="1:15" x14ac:dyDescent="0.25">
      <c r="A991" s="1">
        <v>1297</v>
      </c>
      <c r="B991">
        <v>5.8458695336328401E-2</v>
      </c>
      <c r="C991">
        <f t="shared" si="60"/>
        <v>6.2109568322821121E-2</v>
      </c>
      <c r="D991">
        <f t="shared" si="61"/>
        <v>5.8781168265683602E-2</v>
      </c>
      <c r="N991">
        <f t="shared" si="62"/>
        <v>1297</v>
      </c>
      <c r="O991">
        <f t="shared" si="63"/>
        <v>0.44414555825526031</v>
      </c>
    </row>
    <row r="992" spans="1:15" x14ac:dyDescent="0.25">
      <c r="A992" s="1">
        <v>1298</v>
      </c>
      <c r="B992">
        <v>5.5866724211302697E-2</v>
      </c>
      <c r="C992">
        <f t="shared" si="60"/>
        <v>6.2107074129602292E-2</v>
      </c>
      <c r="D992">
        <f t="shared" si="61"/>
        <v>0.10047728066013074</v>
      </c>
      <c r="N992">
        <f t="shared" si="62"/>
        <v>1298</v>
      </c>
      <c r="O992">
        <f t="shared" si="63"/>
        <v>0.54476454325278267</v>
      </c>
    </row>
    <row r="993" spans="1:15" x14ac:dyDescent="0.25">
      <c r="A993" s="1">
        <v>1299</v>
      </c>
      <c r="B993">
        <v>5.6117574053666998E-2</v>
      </c>
      <c r="C993">
        <f t="shared" si="60"/>
        <v>6.2104581242973217E-2</v>
      </c>
      <c r="D993">
        <f t="shared" si="61"/>
        <v>9.6402021710493627E-2</v>
      </c>
      <c r="N993">
        <f t="shared" si="62"/>
        <v>1299</v>
      </c>
      <c r="O993">
        <f t="shared" si="63"/>
        <v>0.53502668148349541</v>
      </c>
    </row>
    <row r="994" spans="1:15" x14ac:dyDescent="0.25">
      <c r="A994" s="1">
        <v>1300</v>
      </c>
      <c r="B994">
        <v>6.7721439975993197E-2</v>
      </c>
      <c r="C994">
        <f t="shared" si="60"/>
        <v>6.2102089661377438E-2</v>
      </c>
      <c r="D994">
        <f t="shared" si="61"/>
        <v>9.0485688086443708E-2</v>
      </c>
      <c r="N994">
        <f t="shared" si="62"/>
        <v>1300</v>
      </c>
      <c r="O994">
        <f t="shared" si="63"/>
        <v>8.4570578836818316E-2</v>
      </c>
    </row>
    <row r="995" spans="1:15" x14ac:dyDescent="0.25">
      <c r="A995" s="1">
        <v>1301</v>
      </c>
      <c r="B995">
        <v>5.77764971073714E-2</v>
      </c>
      <c r="C995">
        <f t="shared" si="60"/>
        <v>6.2099599383261553E-2</v>
      </c>
      <c r="D995">
        <f t="shared" si="61"/>
        <v>6.961562262598768E-2</v>
      </c>
      <c r="N995">
        <f t="shared" si="62"/>
        <v>1301</v>
      </c>
      <c r="O995">
        <f t="shared" si="63"/>
        <v>0.47062814237898587</v>
      </c>
    </row>
    <row r="996" spans="1:15" x14ac:dyDescent="0.25">
      <c r="A996" s="1">
        <v>1302</v>
      </c>
      <c r="B996">
        <v>6.7047428454858005E-2</v>
      </c>
      <c r="C996">
        <f t="shared" si="60"/>
        <v>6.2097110407075121E-2</v>
      </c>
      <c r="D996">
        <f t="shared" si="61"/>
        <v>7.9718975896483302E-2</v>
      </c>
      <c r="N996">
        <f t="shared" si="62"/>
        <v>1302</v>
      </c>
      <c r="O996">
        <f t="shared" si="63"/>
        <v>0.1107353591765633</v>
      </c>
    </row>
    <row r="997" spans="1:15" x14ac:dyDescent="0.25">
      <c r="A997" s="1">
        <v>1303</v>
      </c>
      <c r="B997">
        <v>5.8424826316953803E-2</v>
      </c>
      <c r="C997">
        <f t="shared" si="60"/>
        <v>6.2094622731270741E-2</v>
      </c>
      <c r="D997">
        <f t="shared" si="61"/>
        <v>5.9100067814226928E-2</v>
      </c>
      <c r="N997">
        <f t="shared" si="62"/>
        <v>1303</v>
      </c>
      <c r="O997">
        <f t="shared" si="63"/>
        <v>0.44546033615514902</v>
      </c>
    </row>
    <row r="998" spans="1:15" x14ac:dyDescent="0.25">
      <c r="A998" s="1">
        <v>1304</v>
      </c>
      <c r="B998">
        <v>6.7829606032053097E-2</v>
      </c>
      <c r="C998">
        <f t="shared" si="60"/>
        <v>6.2092136354303995E-2</v>
      </c>
      <c r="D998">
        <f t="shared" si="61"/>
        <v>9.2402516882500563E-2</v>
      </c>
      <c r="N998">
        <f t="shared" si="62"/>
        <v>1304</v>
      </c>
      <c r="O998">
        <f t="shared" si="63"/>
        <v>8.0371628213159532E-2</v>
      </c>
    </row>
    <row r="999" spans="1:15" x14ac:dyDescent="0.25">
      <c r="A999" s="1">
        <v>1305</v>
      </c>
      <c r="B999">
        <v>6.9163596589823698E-2</v>
      </c>
      <c r="C999">
        <f t="shared" si="60"/>
        <v>6.2089651274633451E-2</v>
      </c>
      <c r="D999">
        <f t="shared" si="61"/>
        <v>0.11393114907186291</v>
      </c>
      <c r="N999">
        <f t="shared" si="62"/>
        <v>1305</v>
      </c>
      <c r="O999">
        <f t="shared" si="63"/>
        <v>2.8586801359494044E-2</v>
      </c>
    </row>
    <row r="1000" spans="1:15" x14ac:dyDescent="0.25">
      <c r="A1000" s="1">
        <v>1306</v>
      </c>
      <c r="B1000">
        <v>5.84771854706993E-2</v>
      </c>
      <c r="C1000">
        <f t="shared" ref="C1000:C1063" si="64">$G$2-$G$3*(1-EXP(-1*SQRT((A1000+$G$5)/$G$4)))</f>
        <v>6.2087167490720643E-2</v>
      </c>
      <c r="D1000">
        <f t="shared" ref="D1000:D1063" si="65">ABS((C1000-B1000)/C1000)</f>
        <v>5.8143770539393347E-2</v>
      </c>
      <c r="N1000">
        <f t="shared" ref="N1000:N1063" si="66">A1000*$G$1^2</f>
        <v>1306</v>
      </c>
      <c r="O1000">
        <f t="shared" ref="O1000:O1063" si="67">-(B1000-$G$2)/$G$3</f>
        <v>0.44342778075577166</v>
      </c>
    </row>
    <row r="1001" spans="1:15" x14ac:dyDescent="0.25">
      <c r="A1001" s="1">
        <v>1307</v>
      </c>
      <c r="B1001">
        <v>5.6977275666414001E-2</v>
      </c>
      <c r="C1001">
        <f t="shared" si="64"/>
        <v>6.2084685001030086E-2</v>
      </c>
      <c r="D1001">
        <f t="shared" si="65"/>
        <v>8.226520492986869E-2</v>
      </c>
      <c r="N1001">
        <f t="shared" si="66"/>
        <v>1307</v>
      </c>
      <c r="O1001">
        <f t="shared" si="67"/>
        <v>0.5016535073612417</v>
      </c>
    </row>
    <row r="1002" spans="1:15" x14ac:dyDescent="0.25">
      <c r="A1002" s="1">
        <v>1308</v>
      </c>
      <c r="B1002">
        <v>6.6735952823384001E-2</v>
      </c>
      <c r="C1002">
        <f t="shared" si="64"/>
        <v>6.2082203804029248E-2</v>
      </c>
      <c r="D1002">
        <f t="shared" si="65"/>
        <v>7.4961079571932265E-2</v>
      </c>
      <c r="N1002">
        <f t="shared" si="66"/>
        <v>1308</v>
      </c>
      <c r="O1002">
        <f t="shared" si="67"/>
        <v>0.12282668287526606</v>
      </c>
    </row>
    <row r="1003" spans="1:15" x14ac:dyDescent="0.25">
      <c r="A1003" s="1">
        <v>1309</v>
      </c>
      <c r="B1003">
        <v>6.8673758816905295E-2</v>
      </c>
      <c r="C1003">
        <f t="shared" si="64"/>
        <v>6.2079723898188569E-2</v>
      </c>
      <c r="D1003">
        <f t="shared" si="65"/>
        <v>0.10621881839440872</v>
      </c>
      <c r="N1003">
        <f t="shared" si="66"/>
        <v>1309</v>
      </c>
      <c r="O1003">
        <f t="shared" si="67"/>
        <v>4.7602051586869858E-2</v>
      </c>
    </row>
    <row r="1004" spans="1:15" x14ac:dyDescent="0.25">
      <c r="A1004" s="1">
        <v>1310</v>
      </c>
      <c r="B1004">
        <v>6.7639588293696998E-2</v>
      </c>
      <c r="C1004">
        <f t="shared" si="64"/>
        <v>6.2077245281981414E-2</v>
      </c>
      <c r="D1004">
        <f t="shared" si="65"/>
        <v>8.9603573522778632E-2</v>
      </c>
      <c r="N1004">
        <f t="shared" si="66"/>
        <v>1310</v>
      </c>
      <c r="O1004">
        <f t="shared" si="67"/>
        <v>8.7748019014861039E-2</v>
      </c>
    </row>
    <row r="1005" spans="1:15" x14ac:dyDescent="0.25">
      <c r="A1005" s="1">
        <v>1311</v>
      </c>
      <c r="B1005">
        <v>6.7754737707694093E-2</v>
      </c>
      <c r="C1005">
        <f t="shared" si="64"/>
        <v>6.2074767953884086E-2</v>
      </c>
      <c r="D1005">
        <f t="shared" si="65"/>
        <v>9.1502069859201229E-2</v>
      </c>
      <c r="N1005">
        <f t="shared" si="66"/>
        <v>1311</v>
      </c>
      <c r="O1005">
        <f t="shared" si="67"/>
        <v>8.3277978030383504E-2</v>
      </c>
    </row>
    <row r="1006" spans="1:15" x14ac:dyDescent="0.25">
      <c r="A1006" s="1">
        <v>1312</v>
      </c>
      <c r="B1006">
        <v>6.7829606032053097E-2</v>
      </c>
      <c r="C1006">
        <f t="shared" si="64"/>
        <v>6.2072291912375822E-2</v>
      </c>
      <c r="D1006">
        <f t="shared" si="65"/>
        <v>9.2751756738813043E-2</v>
      </c>
      <c r="N1006">
        <f t="shared" si="66"/>
        <v>1312</v>
      </c>
      <c r="O1006">
        <f t="shared" si="67"/>
        <v>8.0371628213159532E-2</v>
      </c>
    </row>
    <row r="1007" spans="1:15" x14ac:dyDescent="0.25">
      <c r="A1007" s="1">
        <v>1313</v>
      </c>
      <c r="B1007">
        <v>6.7832705592624901E-2</v>
      </c>
      <c r="C1007">
        <f t="shared" si="64"/>
        <v>6.2069817155938796E-2</v>
      </c>
      <c r="D1007">
        <f t="shared" si="65"/>
        <v>9.2845262008875037E-2</v>
      </c>
      <c r="N1007">
        <f t="shared" si="66"/>
        <v>1313</v>
      </c>
      <c r="O1007">
        <f t="shared" si="67"/>
        <v>8.0251304867092116E-2</v>
      </c>
    </row>
    <row r="1008" spans="1:15" x14ac:dyDescent="0.25">
      <c r="A1008" s="1">
        <v>1314</v>
      </c>
      <c r="B1008">
        <v>6.75569901359373E-2</v>
      </c>
      <c r="C1008">
        <f t="shared" si="64"/>
        <v>6.2067343683058072E-2</v>
      </c>
      <c r="D1008">
        <f t="shared" si="65"/>
        <v>8.8446615033368731E-2</v>
      </c>
      <c r="N1008">
        <f t="shared" si="66"/>
        <v>1314</v>
      </c>
      <c r="O1008">
        <f t="shared" si="67"/>
        <v>9.0954436986189158E-2</v>
      </c>
    </row>
    <row r="1009" spans="1:15" x14ac:dyDescent="0.25">
      <c r="A1009" s="1">
        <v>1315</v>
      </c>
      <c r="B1009">
        <v>6.7028413685562796E-2</v>
      </c>
      <c r="C1009">
        <f t="shared" si="64"/>
        <v>6.2064871492221632E-2</v>
      </c>
      <c r="D1009">
        <f t="shared" si="65"/>
        <v>7.9973454774062119E-2</v>
      </c>
      <c r="N1009">
        <f t="shared" si="66"/>
        <v>1315</v>
      </c>
      <c r="O1009">
        <f t="shared" si="67"/>
        <v>0.11147350273378635</v>
      </c>
    </row>
    <row r="1010" spans="1:15" x14ac:dyDescent="0.25">
      <c r="A1010" s="1">
        <v>1316</v>
      </c>
      <c r="B1010">
        <v>6.7754737707694093E-2</v>
      </c>
      <c r="C1010">
        <f t="shared" si="64"/>
        <v>6.2062400581920363E-2</v>
      </c>
      <c r="D1010">
        <f t="shared" si="65"/>
        <v>9.1719576948365536E-2</v>
      </c>
      <c r="N1010">
        <f t="shared" si="66"/>
        <v>1316</v>
      </c>
      <c r="O1010">
        <f t="shared" si="67"/>
        <v>8.3277978030383504E-2</v>
      </c>
    </row>
    <row r="1011" spans="1:15" x14ac:dyDescent="0.25">
      <c r="A1011" s="1">
        <v>1317</v>
      </c>
      <c r="B1011">
        <v>6.7422440236182005E-2</v>
      </c>
      <c r="C1011">
        <f t="shared" si="64"/>
        <v>6.2059930950648018E-2</v>
      </c>
      <c r="D1011">
        <f t="shared" si="65"/>
        <v>8.6408560296311332E-2</v>
      </c>
      <c r="N1011">
        <f t="shared" si="66"/>
        <v>1317</v>
      </c>
      <c r="O1011">
        <f t="shared" si="67"/>
        <v>9.6177594842456554E-2</v>
      </c>
    </row>
    <row r="1012" spans="1:15" x14ac:dyDescent="0.25">
      <c r="A1012" s="1">
        <v>1318</v>
      </c>
      <c r="B1012">
        <v>7.0458318553860005E-2</v>
      </c>
      <c r="C1012">
        <f t="shared" si="64"/>
        <v>6.2057462596901265E-2</v>
      </c>
      <c r="D1012">
        <f t="shared" si="65"/>
        <v>0.13537221158278911</v>
      </c>
      <c r="N1012">
        <f t="shared" si="66"/>
        <v>1318</v>
      </c>
      <c r="O1012">
        <f t="shared" si="67"/>
        <v>-2.1673638896776221E-2</v>
      </c>
    </row>
    <row r="1013" spans="1:15" x14ac:dyDescent="0.25">
      <c r="A1013" s="1">
        <v>1319</v>
      </c>
      <c r="B1013">
        <v>7.03226367347565E-2</v>
      </c>
      <c r="C1013">
        <f t="shared" si="64"/>
        <v>6.2054995519179625E-2</v>
      </c>
      <c r="D1013">
        <f t="shared" si="65"/>
        <v>0.13323087281541349</v>
      </c>
      <c r="N1013">
        <f t="shared" si="66"/>
        <v>1319</v>
      </c>
      <c r="O1013">
        <f t="shared" si="67"/>
        <v>-1.6406540514005145E-2</v>
      </c>
    </row>
    <row r="1014" spans="1:15" x14ac:dyDescent="0.25">
      <c r="A1014" s="1">
        <v>1320</v>
      </c>
      <c r="B1014">
        <v>6.6647245800835406E-2</v>
      </c>
      <c r="C1014">
        <f t="shared" si="64"/>
        <v>6.2052529715985488E-2</v>
      </c>
      <c r="D1014">
        <f t="shared" si="65"/>
        <v>7.4045588566331449E-2</v>
      </c>
      <c r="N1014">
        <f t="shared" si="66"/>
        <v>1320</v>
      </c>
      <c r="O1014">
        <f t="shared" si="67"/>
        <v>0.12627024383349375</v>
      </c>
    </row>
    <row r="1015" spans="1:15" x14ac:dyDescent="0.25">
      <c r="A1015" s="1">
        <v>1321</v>
      </c>
      <c r="B1015">
        <v>6.7176448406520997E-2</v>
      </c>
      <c r="C1015">
        <f t="shared" si="64"/>
        <v>6.2050065185824121E-2</v>
      </c>
      <c r="D1015">
        <f t="shared" si="65"/>
        <v>8.2616886949992155E-2</v>
      </c>
      <c r="N1015">
        <f t="shared" si="66"/>
        <v>1321</v>
      </c>
      <c r="O1015">
        <f t="shared" si="67"/>
        <v>0.10572687105899949</v>
      </c>
    </row>
    <row r="1016" spans="1:15" x14ac:dyDescent="0.25">
      <c r="A1016" s="1">
        <v>1322</v>
      </c>
      <c r="B1016">
        <v>6.7597811234151803E-2</v>
      </c>
      <c r="C1016">
        <f t="shared" si="64"/>
        <v>6.2047601927203627E-2</v>
      </c>
      <c r="D1016">
        <f t="shared" si="65"/>
        <v>8.945082701922745E-2</v>
      </c>
      <c r="N1016">
        <f t="shared" si="66"/>
        <v>1322</v>
      </c>
      <c r="O1016">
        <f t="shared" si="67"/>
        <v>8.9369782963939326E-2</v>
      </c>
    </row>
    <row r="1017" spans="1:15" x14ac:dyDescent="0.25">
      <c r="A1017" s="1">
        <v>1323</v>
      </c>
      <c r="B1017">
        <v>6.3408512121621297E-2</v>
      </c>
      <c r="C1017">
        <f t="shared" si="64"/>
        <v>6.2045139938634954E-2</v>
      </c>
      <c r="D1017">
        <f t="shared" si="65"/>
        <v>2.1973875541819565E-2</v>
      </c>
      <c r="N1017">
        <f t="shared" si="66"/>
        <v>1323</v>
      </c>
      <c r="O1017">
        <f t="shared" si="67"/>
        <v>0.25199621829880858</v>
      </c>
    </row>
    <row r="1018" spans="1:15" x14ac:dyDescent="0.25">
      <c r="A1018" s="1">
        <v>1324</v>
      </c>
      <c r="B1018">
        <v>6.6692044367281406E-2</v>
      </c>
      <c r="C1018">
        <f t="shared" si="64"/>
        <v>6.2042679218631894E-2</v>
      </c>
      <c r="D1018">
        <f t="shared" si="65"/>
        <v>7.4938174933832841E-2</v>
      </c>
      <c r="N1018">
        <f t="shared" si="66"/>
        <v>1324</v>
      </c>
      <c r="O1018">
        <f t="shared" si="67"/>
        <v>0.12453118654168234</v>
      </c>
    </row>
    <row r="1019" spans="1:15" x14ac:dyDescent="0.25">
      <c r="A1019" s="1">
        <v>1325</v>
      </c>
      <c r="B1019">
        <v>6.6842598461074307E-2</v>
      </c>
      <c r="C1019">
        <f t="shared" si="64"/>
        <v>6.2040219765711072E-2</v>
      </c>
      <c r="D1019">
        <f t="shared" si="65"/>
        <v>7.7407506187098574E-2</v>
      </c>
      <c r="N1019">
        <f t="shared" si="66"/>
        <v>1325</v>
      </c>
      <c r="O1019">
        <f t="shared" si="67"/>
        <v>0.11868675411016237</v>
      </c>
    </row>
    <row r="1020" spans="1:15" x14ac:dyDescent="0.25">
      <c r="A1020" s="1">
        <v>1326</v>
      </c>
      <c r="B1020">
        <v>6.6669186733904401E-2</v>
      </c>
      <c r="C1020">
        <f t="shared" si="64"/>
        <v>6.2037761578391921E-2</v>
      </c>
      <c r="D1020">
        <f t="shared" si="65"/>
        <v>7.4654936568917557E-2</v>
      </c>
      <c r="N1020">
        <f t="shared" si="66"/>
        <v>1326</v>
      </c>
      <c r="O1020">
        <f t="shared" si="67"/>
        <v>0.12541850810465574</v>
      </c>
    </row>
    <row r="1021" spans="1:15" x14ac:dyDescent="0.25">
      <c r="A1021" s="1">
        <v>1327</v>
      </c>
      <c r="B1021">
        <v>6.4987948910751103E-2</v>
      </c>
      <c r="C1021">
        <f t="shared" si="64"/>
        <v>6.2035304655196709E-2</v>
      </c>
      <c r="D1021">
        <f t="shared" si="65"/>
        <v>4.7596191748645676E-2</v>
      </c>
      <c r="N1021">
        <f t="shared" si="66"/>
        <v>1327</v>
      </c>
      <c r="O1021">
        <f t="shared" si="67"/>
        <v>0.19068329507385909</v>
      </c>
    </row>
    <row r="1022" spans="1:15" x14ac:dyDescent="0.25">
      <c r="A1022" s="1">
        <v>1328</v>
      </c>
      <c r="B1022">
        <v>5.6960118274303501E-2</v>
      </c>
      <c r="C1022">
        <f t="shared" si="64"/>
        <v>6.2032848994650482E-2</v>
      </c>
      <c r="D1022">
        <f t="shared" si="65"/>
        <v>8.1774911237503176E-2</v>
      </c>
      <c r="N1022">
        <f t="shared" si="66"/>
        <v>1328</v>
      </c>
      <c r="O1022">
        <f t="shared" si="67"/>
        <v>0.50231954849213811</v>
      </c>
    </row>
    <row r="1023" spans="1:15" x14ac:dyDescent="0.25">
      <c r="A1023" s="1">
        <v>1329</v>
      </c>
      <c r="B1023">
        <v>6.7028413685562796E-2</v>
      </c>
      <c r="C1023">
        <f t="shared" si="64"/>
        <v>6.2030394595281119E-2</v>
      </c>
      <c r="D1023">
        <f t="shared" si="65"/>
        <v>8.0573711047485341E-2</v>
      </c>
      <c r="N1023">
        <f t="shared" si="66"/>
        <v>1329</v>
      </c>
      <c r="O1023">
        <f t="shared" si="67"/>
        <v>0.11147350273378635</v>
      </c>
    </row>
    <row r="1024" spans="1:15" x14ac:dyDescent="0.25">
      <c r="A1024" s="1">
        <v>1330</v>
      </c>
      <c r="B1024">
        <v>6.5927080676686803E-2</v>
      </c>
      <c r="C1024">
        <f t="shared" si="64"/>
        <v>6.2027941455619268E-2</v>
      </c>
      <c r="D1024">
        <f t="shared" si="65"/>
        <v>6.2861012788202122E-2</v>
      </c>
      <c r="N1024">
        <f t="shared" si="66"/>
        <v>1330</v>
      </c>
      <c r="O1024">
        <f t="shared" si="67"/>
        <v>0.15422668328716574</v>
      </c>
    </row>
    <row r="1025" spans="1:15" x14ac:dyDescent="0.25">
      <c r="A1025" s="1">
        <v>1331</v>
      </c>
      <c r="B1025">
        <v>6.3608443804559003E-2</v>
      </c>
      <c r="C1025">
        <f t="shared" si="64"/>
        <v>6.2025489574198372E-2</v>
      </c>
      <c r="D1025">
        <f t="shared" si="65"/>
        <v>2.5521027584425791E-2</v>
      </c>
      <c r="N1025">
        <f t="shared" si="66"/>
        <v>1331</v>
      </c>
      <c r="O1025">
        <f t="shared" si="67"/>
        <v>0.24423497327111213</v>
      </c>
    </row>
    <row r="1026" spans="1:15" x14ac:dyDescent="0.25">
      <c r="A1026" s="1">
        <v>1332</v>
      </c>
      <c r="B1026">
        <v>6.5365541822483303E-2</v>
      </c>
      <c r="C1026">
        <f t="shared" si="64"/>
        <v>6.2023038949554653E-2</v>
      </c>
      <c r="D1026">
        <f t="shared" si="65"/>
        <v>5.3891310866712221E-2</v>
      </c>
      <c r="N1026">
        <f t="shared" si="66"/>
        <v>1332</v>
      </c>
      <c r="O1026">
        <f t="shared" si="67"/>
        <v>0.17602533258580233</v>
      </c>
    </row>
    <row r="1027" spans="1:15" x14ac:dyDescent="0.25">
      <c r="A1027" s="1">
        <v>1333</v>
      </c>
      <c r="B1027">
        <v>6.7517869913726297E-2</v>
      </c>
      <c r="C1027">
        <f t="shared" si="64"/>
        <v>6.2020589580227097E-2</v>
      </c>
      <c r="D1027">
        <f t="shared" si="65"/>
        <v>8.8636376576010478E-2</v>
      </c>
      <c r="N1027">
        <f t="shared" si="66"/>
        <v>1333</v>
      </c>
      <c r="O1027">
        <f t="shared" si="67"/>
        <v>9.2473063877416439E-2</v>
      </c>
    </row>
    <row r="1028" spans="1:15" x14ac:dyDescent="0.25">
      <c r="A1028" s="1">
        <v>1334</v>
      </c>
      <c r="B1028">
        <v>6.6583790931529593E-2</v>
      </c>
      <c r="C1028">
        <f t="shared" si="64"/>
        <v>6.2018141464757454E-2</v>
      </c>
      <c r="D1028">
        <f t="shared" si="65"/>
        <v>7.3617966597187126E-2</v>
      </c>
      <c r="N1028">
        <f t="shared" si="66"/>
        <v>1334</v>
      </c>
      <c r="O1028">
        <f t="shared" si="67"/>
        <v>0.12873352920000722</v>
      </c>
    </row>
    <row r="1029" spans="1:15" x14ac:dyDescent="0.25">
      <c r="A1029" s="1">
        <v>1335</v>
      </c>
      <c r="B1029">
        <v>6.5224418870151402E-2</v>
      </c>
      <c r="C1029">
        <f t="shared" si="64"/>
        <v>6.2015694601690236E-2</v>
      </c>
      <c r="D1029">
        <f t="shared" si="65"/>
        <v>5.1740519703438306E-2</v>
      </c>
      <c r="N1029">
        <f t="shared" si="66"/>
        <v>1335</v>
      </c>
      <c r="O1029">
        <f t="shared" si="67"/>
        <v>0.18150365295997273</v>
      </c>
    </row>
    <row r="1030" spans="1:15" x14ac:dyDescent="0.25">
      <c r="A1030" s="1">
        <v>1336</v>
      </c>
      <c r="B1030">
        <v>6.5089769939861999E-2</v>
      </c>
      <c r="C1030">
        <f t="shared" si="64"/>
        <v>6.2013248989572702E-2</v>
      </c>
      <c r="D1030">
        <f t="shared" si="65"/>
        <v>4.9610704170758795E-2</v>
      </c>
      <c r="N1030">
        <f t="shared" si="66"/>
        <v>1336</v>
      </c>
      <c r="O1030">
        <f t="shared" si="67"/>
        <v>0.18673065513060355</v>
      </c>
    </row>
    <row r="1031" spans="1:15" x14ac:dyDescent="0.25">
      <c r="A1031" s="1">
        <v>1337</v>
      </c>
      <c r="B1031">
        <v>6.28520368283563E-2</v>
      </c>
      <c r="C1031">
        <f t="shared" si="64"/>
        <v>6.2010804626954838E-2</v>
      </c>
      <c r="D1031">
        <f t="shared" si="65"/>
        <v>1.3565897208755064E-2</v>
      </c>
      <c r="N1031">
        <f t="shared" si="66"/>
        <v>1337</v>
      </c>
      <c r="O1031">
        <f t="shared" si="67"/>
        <v>0.27359830276800473</v>
      </c>
    </row>
    <row r="1032" spans="1:15" x14ac:dyDescent="0.25">
      <c r="A1032" s="1">
        <v>1338</v>
      </c>
      <c r="B1032">
        <v>6.1620814627647597E-2</v>
      </c>
      <c r="C1032">
        <f t="shared" si="64"/>
        <v>6.2008361512389393E-2</v>
      </c>
      <c r="D1032">
        <f t="shared" si="65"/>
        <v>6.2499133228083054E-3</v>
      </c>
      <c r="N1032">
        <f t="shared" si="66"/>
        <v>1338</v>
      </c>
      <c r="O1032">
        <f t="shared" si="67"/>
        <v>0.32139371489494228</v>
      </c>
    </row>
    <row r="1033" spans="1:15" x14ac:dyDescent="0.25">
      <c r="A1033" s="1">
        <v>1339</v>
      </c>
      <c r="B1033">
        <v>6.2869056814808005E-2</v>
      </c>
      <c r="C1033">
        <f t="shared" si="64"/>
        <v>6.2005919644431806E-2</v>
      </c>
      <c r="D1033">
        <f t="shared" si="65"/>
        <v>1.3920238185737639E-2</v>
      </c>
      <c r="N1033">
        <f t="shared" si="66"/>
        <v>1339</v>
      </c>
      <c r="O1033">
        <f t="shared" si="67"/>
        <v>0.27293759565406062</v>
      </c>
    </row>
    <row r="1034" spans="1:15" x14ac:dyDescent="0.25">
      <c r="A1034" s="1">
        <v>1340</v>
      </c>
      <c r="B1034">
        <v>6.7343049103286007E-2</v>
      </c>
      <c r="C1034">
        <f t="shared" si="64"/>
        <v>6.2003479021640273E-2</v>
      </c>
      <c r="D1034">
        <f t="shared" si="65"/>
        <v>8.6117265771201851E-2</v>
      </c>
      <c r="N1034">
        <f t="shared" si="66"/>
        <v>1340</v>
      </c>
      <c r="O1034">
        <f t="shared" si="67"/>
        <v>9.925951775921725E-2</v>
      </c>
    </row>
    <row r="1035" spans="1:15" x14ac:dyDescent="0.25">
      <c r="A1035" s="1">
        <v>1341</v>
      </c>
      <c r="B1035">
        <v>6.5224418870151402E-2</v>
      </c>
      <c r="C1035">
        <f t="shared" si="64"/>
        <v>6.2001039642575681E-2</v>
      </c>
      <c r="D1035">
        <f t="shared" si="65"/>
        <v>5.1989115765766106E-2</v>
      </c>
      <c r="N1035">
        <f t="shared" si="66"/>
        <v>1341</v>
      </c>
      <c r="O1035">
        <f t="shared" si="67"/>
        <v>0.18150365295997273</v>
      </c>
    </row>
    <row r="1036" spans="1:15" x14ac:dyDescent="0.25">
      <c r="A1036" s="1">
        <v>1342</v>
      </c>
      <c r="B1036">
        <v>6.1623630469557898E-2</v>
      </c>
      <c r="C1036">
        <f t="shared" si="64"/>
        <v>6.199860150580163E-2</v>
      </c>
      <c r="D1036">
        <f t="shared" si="65"/>
        <v>6.0480563615397578E-3</v>
      </c>
      <c r="N1036">
        <f t="shared" si="66"/>
        <v>1342</v>
      </c>
      <c r="O1036">
        <f t="shared" si="67"/>
        <v>0.32128440536128566</v>
      </c>
    </row>
    <row r="1037" spans="1:15" x14ac:dyDescent="0.25">
      <c r="A1037" s="1">
        <v>1343</v>
      </c>
      <c r="B1037">
        <v>6.2773202060229905E-2</v>
      </c>
      <c r="C1037">
        <f t="shared" si="64"/>
        <v>6.1996164609884413E-2</v>
      </c>
      <c r="D1037">
        <f t="shared" si="65"/>
        <v>1.2533637447333374E-2</v>
      </c>
      <c r="N1037">
        <f t="shared" si="66"/>
        <v>1343</v>
      </c>
      <c r="O1037">
        <f t="shared" si="67"/>
        <v>0.27665862789076789</v>
      </c>
    </row>
    <row r="1038" spans="1:15" x14ac:dyDescent="0.25">
      <c r="A1038" s="1">
        <v>1344</v>
      </c>
      <c r="B1038">
        <v>5.97387140247378E-2</v>
      </c>
      <c r="C1038">
        <f t="shared" si="64"/>
        <v>6.1993728953393008E-2</v>
      </c>
      <c r="D1038">
        <f t="shared" si="65"/>
        <v>3.6374887697923963E-2</v>
      </c>
      <c r="N1038">
        <f t="shared" si="66"/>
        <v>1344</v>
      </c>
      <c r="O1038">
        <f t="shared" si="67"/>
        <v>0.39445589159111621</v>
      </c>
    </row>
    <row r="1039" spans="1:15" x14ac:dyDescent="0.25">
      <c r="A1039" s="1">
        <v>1345</v>
      </c>
      <c r="B1039">
        <v>6.2415705514005999E-2</v>
      </c>
      <c r="C1039">
        <f t="shared" si="64"/>
        <v>6.19912945348991E-2</v>
      </c>
      <c r="D1039">
        <f t="shared" si="65"/>
        <v>6.8462996666083511E-3</v>
      </c>
      <c r="N1039">
        <f t="shared" si="66"/>
        <v>1345</v>
      </c>
      <c r="O1039">
        <f t="shared" si="67"/>
        <v>0.29053645981330234</v>
      </c>
    </row>
    <row r="1040" spans="1:15" x14ac:dyDescent="0.25">
      <c r="A1040" s="1">
        <v>1346</v>
      </c>
      <c r="B1040">
        <v>6.5224418870151402E-2</v>
      </c>
      <c r="C1040">
        <f t="shared" si="64"/>
        <v>6.1988861352977029E-2</v>
      </c>
      <c r="D1040">
        <f t="shared" si="65"/>
        <v>5.2195788832939814E-2</v>
      </c>
      <c r="N1040">
        <f t="shared" si="66"/>
        <v>1346</v>
      </c>
      <c r="O1040">
        <f t="shared" si="67"/>
        <v>0.18150365295997273</v>
      </c>
    </row>
    <row r="1041" spans="1:15" x14ac:dyDescent="0.25">
      <c r="A1041" s="1">
        <v>1347</v>
      </c>
      <c r="B1041">
        <v>6.2178535425792103E-2</v>
      </c>
      <c r="C1041">
        <f t="shared" si="64"/>
        <v>6.1986429406203823E-2</v>
      </c>
      <c r="D1041">
        <f t="shared" si="65"/>
        <v>3.0991625332923785E-3</v>
      </c>
      <c r="N1041">
        <f t="shared" si="66"/>
        <v>1347</v>
      </c>
      <c r="O1041">
        <f t="shared" si="67"/>
        <v>0.29974328056737942</v>
      </c>
    </row>
    <row r="1042" spans="1:15" x14ac:dyDescent="0.25">
      <c r="A1042" s="1">
        <v>1348</v>
      </c>
      <c r="B1042">
        <v>5.7507624923613103E-2</v>
      </c>
      <c r="C1042">
        <f t="shared" si="64"/>
        <v>6.1983998693159154E-2</v>
      </c>
      <c r="D1042">
        <f t="shared" si="65"/>
        <v>7.221821540919858E-2</v>
      </c>
      <c r="N1042">
        <f t="shared" si="66"/>
        <v>1348</v>
      </c>
      <c r="O1042">
        <f t="shared" si="67"/>
        <v>0.4810656221651694</v>
      </c>
    </row>
    <row r="1043" spans="1:15" x14ac:dyDescent="0.25">
      <c r="A1043" s="1">
        <v>1349</v>
      </c>
      <c r="B1043">
        <v>5.8191355871780502E-2</v>
      </c>
      <c r="C1043">
        <f t="shared" si="64"/>
        <v>6.1981569212425369E-2</v>
      </c>
      <c r="D1043">
        <f t="shared" si="65"/>
        <v>6.1150651537312931E-2</v>
      </c>
      <c r="N1043">
        <f t="shared" si="66"/>
        <v>1349</v>
      </c>
      <c r="O1043">
        <f t="shared" si="67"/>
        <v>0.45452353867057987</v>
      </c>
    </row>
    <row r="1044" spans="1:15" x14ac:dyDescent="0.25">
      <c r="A1044" s="1">
        <v>1350</v>
      </c>
      <c r="B1044">
        <v>6.2261294625782698E-2</v>
      </c>
      <c r="C1044">
        <f t="shared" si="64"/>
        <v>6.1979140962587456E-2</v>
      </c>
      <c r="D1044">
        <f t="shared" si="65"/>
        <v>4.5523971260840613E-3</v>
      </c>
      <c r="N1044">
        <f t="shared" si="66"/>
        <v>1350</v>
      </c>
      <c r="O1044">
        <f t="shared" si="67"/>
        <v>0.29653061101953554</v>
      </c>
    </row>
    <row r="1045" spans="1:15" x14ac:dyDescent="0.25">
      <c r="A1045" s="1">
        <v>1351</v>
      </c>
      <c r="B1045">
        <v>6.2340266620505902E-2</v>
      </c>
      <c r="C1045">
        <f t="shared" si="64"/>
        <v>6.1976713942233051E-2</v>
      </c>
      <c r="D1045">
        <f t="shared" si="65"/>
        <v>5.8659560203806402E-3</v>
      </c>
      <c r="N1045">
        <f t="shared" si="66"/>
        <v>1351</v>
      </c>
      <c r="O1045">
        <f t="shared" si="67"/>
        <v>0.29346495883091417</v>
      </c>
    </row>
    <row r="1046" spans="1:15" x14ac:dyDescent="0.25">
      <c r="A1046" s="1">
        <v>1352</v>
      </c>
      <c r="B1046">
        <v>6.0675321679433999E-2</v>
      </c>
      <c r="C1046">
        <f t="shared" si="64"/>
        <v>6.1974288149952414E-2</v>
      </c>
      <c r="D1046">
        <f t="shared" si="65"/>
        <v>2.0959764271522525E-2</v>
      </c>
      <c r="N1046">
        <f t="shared" si="66"/>
        <v>1352</v>
      </c>
      <c r="O1046">
        <f t="shared" si="67"/>
        <v>0.35809726450359147</v>
      </c>
    </row>
    <row r="1047" spans="1:15" x14ac:dyDescent="0.25">
      <c r="A1047" s="1">
        <v>1353</v>
      </c>
      <c r="B1047">
        <v>5.9468431169821402E-2</v>
      </c>
      <c r="C1047">
        <f t="shared" si="64"/>
        <v>6.1971863584338441E-2</v>
      </c>
      <c r="D1047">
        <f t="shared" si="65"/>
        <v>4.0396274530458159E-2</v>
      </c>
      <c r="N1047">
        <f t="shared" si="66"/>
        <v>1353</v>
      </c>
      <c r="O1047">
        <f t="shared" si="67"/>
        <v>0.40494813290559106</v>
      </c>
    </row>
    <row r="1048" spans="1:15" x14ac:dyDescent="0.25">
      <c r="A1048" s="1">
        <v>1354</v>
      </c>
      <c r="B1048">
        <v>6.5224418870151402E-2</v>
      </c>
      <c r="C1048">
        <f t="shared" si="64"/>
        <v>6.1969440243986651E-2</v>
      </c>
      <c r="D1048">
        <f t="shared" si="65"/>
        <v>5.2525545064619254E-2</v>
      </c>
      <c r="N1048">
        <f t="shared" si="66"/>
        <v>1354</v>
      </c>
      <c r="O1048">
        <f t="shared" si="67"/>
        <v>0.18150365295997273</v>
      </c>
    </row>
    <row r="1049" spans="1:15" x14ac:dyDescent="0.25">
      <c r="A1049" s="1">
        <v>1355</v>
      </c>
      <c r="B1049">
        <v>6.0950547920534198E-2</v>
      </c>
      <c r="C1049">
        <f t="shared" si="64"/>
        <v>6.1967018127495187E-2</v>
      </c>
      <c r="D1049">
        <f t="shared" si="65"/>
        <v>1.640340680698292E-2</v>
      </c>
      <c r="N1049">
        <f t="shared" si="66"/>
        <v>1355</v>
      </c>
      <c r="O1049">
        <f t="shared" si="67"/>
        <v>0.34741312348180031</v>
      </c>
    </row>
    <row r="1050" spans="1:15" x14ac:dyDescent="0.25">
      <c r="A1050" s="1">
        <v>1356</v>
      </c>
      <c r="B1050">
        <v>5.6323687205406002E-2</v>
      </c>
      <c r="C1050">
        <f t="shared" si="64"/>
        <v>6.1964597233464778E-2</v>
      </c>
      <c r="D1050">
        <f t="shared" si="65"/>
        <v>9.1034401576200838E-2</v>
      </c>
      <c r="N1050">
        <f t="shared" si="66"/>
        <v>1356</v>
      </c>
      <c r="O1050">
        <f t="shared" si="67"/>
        <v>0.52702547501850694</v>
      </c>
    </row>
    <row r="1051" spans="1:15" x14ac:dyDescent="0.25">
      <c r="A1051" s="1">
        <v>1357</v>
      </c>
      <c r="B1051">
        <v>5.3474519314125397E-2</v>
      </c>
      <c r="C1051">
        <f t="shared" si="64"/>
        <v>6.196217756049878E-2</v>
      </c>
      <c r="D1051">
        <f t="shared" si="65"/>
        <v>0.13698127762030607</v>
      </c>
      <c r="N1051">
        <f t="shared" si="66"/>
        <v>1357</v>
      </c>
      <c r="O1051">
        <f t="shared" si="67"/>
        <v>0.63762870610401634</v>
      </c>
    </row>
    <row r="1052" spans="1:15" x14ac:dyDescent="0.25">
      <c r="A1052" s="1">
        <v>1358</v>
      </c>
      <c r="B1052">
        <v>6.0814210071794002E-2</v>
      </c>
      <c r="C1052">
        <f t="shared" si="64"/>
        <v>6.1959759107203125E-2</v>
      </c>
      <c r="D1052">
        <f t="shared" si="65"/>
        <v>1.84885973076023E-2</v>
      </c>
      <c r="N1052">
        <f t="shared" si="66"/>
        <v>1358</v>
      </c>
      <c r="O1052">
        <f t="shared" si="67"/>
        <v>0.35270568859741219</v>
      </c>
    </row>
    <row r="1053" spans="1:15" x14ac:dyDescent="0.25">
      <c r="A1053" s="1">
        <v>1359</v>
      </c>
      <c r="B1053">
        <v>5.9334215466583497E-2</v>
      </c>
      <c r="C1053">
        <f t="shared" si="64"/>
        <v>6.1957341872186343E-2</v>
      </c>
      <c r="D1053">
        <f t="shared" si="65"/>
        <v>4.2337620148620518E-2</v>
      </c>
      <c r="N1053">
        <f t="shared" si="66"/>
        <v>1359</v>
      </c>
      <c r="O1053">
        <f t="shared" si="67"/>
        <v>0.41015831742506287</v>
      </c>
    </row>
    <row r="1054" spans="1:15" x14ac:dyDescent="0.25">
      <c r="A1054" s="1">
        <v>1360</v>
      </c>
      <c r="B1054">
        <v>5.4764043973396098E-2</v>
      </c>
      <c r="C1054">
        <f t="shared" si="64"/>
        <v>6.1954925854059546E-2</v>
      </c>
      <c r="D1054">
        <f t="shared" si="65"/>
        <v>0.11606634632413609</v>
      </c>
      <c r="N1054">
        <f t="shared" si="66"/>
        <v>1360</v>
      </c>
      <c r="O1054">
        <f t="shared" si="67"/>
        <v>0.58757002254371737</v>
      </c>
    </row>
    <row r="1055" spans="1:15" x14ac:dyDescent="0.25">
      <c r="A1055" s="1">
        <v>1361</v>
      </c>
      <c r="B1055">
        <v>5.7965226552224497E-2</v>
      </c>
      <c r="C1055">
        <f t="shared" si="64"/>
        <v>6.1952511051436412E-2</v>
      </c>
      <c r="D1055">
        <f t="shared" si="65"/>
        <v>6.4360337160530121E-2</v>
      </c>
      <c r="N1055">
        <f t="shared" si="66"/>
        <v>1361</v>
      </c>
      <c r="O1055">
        <f t="shared" si="67"/>
        <v>0.46330176246799198</v>
      </c>
    </row>
    <row r="1056" spans="1:15" x14ac:dyDescent="0.25">
      <c r="A1056" s="1">
        <v>1362</v>
      </c>
      <c r="B1056">
        <v>5.5246161775055203E-2</v>
      </c>
      <c r="C1056">
        <f t="shared" si="64"/>
        <v>6.1950097462933201E-2</v>
      </c>
      <c r="D1056">
        <f t="shared" si="65"/>
        <v>0.10821509509148369</v>
      </c>
      <c r="N1056">
        <f t="shared" si="66"/>
        <v>1362</v>
      </c>
      <c r="O1056">
        <f t="shared" si="67"/>
        <v>0.56885445762719278</v>
      </c>
    </row>
    <row r="1057" spans="1:15" x14ac:dyDescent="0.25">
      <c r="A1057" s="1">
        <v>1363</v>
      </c>
      <c r="B1057">
        <v>5.5794510216305299E-2</v>
      </c>
      <c r="C1057">
        <f t="shared" si="64"/>
        <v>6.1947685087168726E-2</v>
      </c>
      <c r="D1057">
        <f t="shared" si="65"/>
        <v>9.9328568326727346E-2</v>
      </c>
      <c r="N1057">
        <f t="shared" si="66"/>
        <v>1363</v>
      </c>
      <c r="O1057">
        <f t="shared" si="67"/>
        <v>0.54756785337036062</v>
      </c>
    </row>
    <row r="1058" spans="1:15" x14ac:dyDescent="0.25">
      <c r="A1058" s="1">
        <v>1364</v>
      </c>
      <c r="B1058">
        <v>6.1183187740840798E-2</v>
      </c>
      <c r="C1058">
        <f t="shared" si="64"/>
        <v>6.1945273922764353E-2</v>
      </c>
      <c r="D1058">
        <f t="shared" si="65"/>
        <v>1.2302571829349756E-2</v>
      </c>
      <c r="N1058">
        <f t="shared" si="66"/>
        <v>1364</v>
      </c>
      <c r="O1058">
        <f t="shared" si="67"/>
        <v>0.33838216539617577</v>
      </c>
    </row>
    <row r="1059" spans="1:15" x14ac:dyDescent="0.25">
      <c r="A1059" s="1">
        <v>1365</v>
      </c>
      <c r="B1059">
        <v>5.3894029420361901E-2</v>
      </c>
      <c r="C1059">
        <f t="shared" si="64"/>
        <v>6.1942863968344003E-2</v>
      </c>
      <c r="D1059">
        <f t="shared" si="65"/>
        <v>0.12993965781264927</v>
      </c>
      <c r="N1059">
        <f t="shared" si="66"/>
        <v>1365</v>
      </c>
      <c r="O1059">
        <f t="shared" si="67"/>
        <v>0.62134353969989553</v>
      </c>
    </row>
    <row r="1060" spans="1:15" x14ac:dyDescent="0.25">
      <c r="A1060" s="1">
        <v>1366</v>
      </c>
      <c r="B1060">
        <v>5.9187427909881497E-2</v>
      </c>
      <c r="C1060">
        <f t="shared" si="64"/>
        <v>6.1940455222534135E-2</v>
      </c>
      <c r="D1060">
        <f t="shared" si="65"/>
        <v>4.4446352593984134E-2</v>
      </c>
      <c r="N1060">
        <f t="shared" si="66"/>
        <v>1366</v>
      </c>
      <c r="O1060">
        <f t="shared" si="67"/>
        <v>0.41585653482533386</v>
      </c>
    </row>
    <row r="1061" spans="1:15" x14ac:dyDescent="0.25">
      <c r="A1061" s="1">
        <v>1367</v>
      </c>
      <c r="B1061">
        <v>5.7883385783912701E-2</v>
      </c>
      <c r="C1061">
        <f t="shared" si="64"/>
        <v>6.1938047683963743E-2</v>
      </c>
      <c r="D1061">
        <f t="shared" si="65"/>
        <v>6.5463185419401368E-2</v>
      </c>
      <c r="N1061">
        <f t="shared" si="66"/>
        <v>1367</v>
      </c>
      <c r="O1061">
        <f t="shared" si="67"/>
        <v>0.46647877897077755</v>
      </c>
    </row>
    <row r="1062" spans="1:15" x14ac:dyDescent="0.25">
      <c r="A1062" s="1">
        <v>1368</v>
      </c>
      <c r="B1062">
        <v>6.90183725892803E-2</v>
      </c>
      <c r="C1062">
        <f t="shared" si="64"/>
        <v>6.1935641351264357E-2</v>
      </c>
      <c r="D1062">
        <f t="shared" si="65"/>
        <v>0.11435630734566302</v>
      </c>
      <c r="N1062">
        <f t="shared" si="66"/>
        <v>1368</v>
      </c>
      <c r="O1062">
        <f t="shared" si="67"/>
        <v>3.4224322314443514E-2</v>
      </c>
    </row>
    <row r="1063" spans="1:15" x14ac:dyDescent="0.25">
      <c r="A1063" s="1">
        <v>1369</v>
      </c>
      <c r="B1063">
        <v>5.5700457867756098E-2</v>
      </c>
      <c r="C1063">
        <f t="shared" si="64"/>
        <v>6.1933236223070023E-2</v>
      </c>
      <c r="D1063">
        <f t="shared" si="65"/>
        <v>0.10063705266207656</v>
      </c>
      <c r="N1063">
        <f t="shared" si="66"/>
        <v>1369</v>
      </c>
      <c r="O1063">
        <f t="shared" si="67"/>
        <v>0.55121891713271631</v>
      </c>
    </row>
    <row r="1064" spans="1:15" x14ac:dyDescent="0.25">
      <c r="A1064" s="1">
        <v>1370</v>
      </c>
      <c r="B1064">
        <v>5.5530867154783198E-2</v>
      </c>
      <c r="C1064">
        <f t="shared" ref="C1064:C1127" si="68">$G$2-$G$3*(1-EXP(-1*SQRT((A1064+$G$5)/$G$4)))</f>
        <v>6.1930832298017296E-2</v>
      </c>
      <c r="D1064">
        <f t="shared" ref="D1064:D1127" si="69">ABS((C1064-B1064)/C1064)</f>
        <v>0.10334053177966078</v>
      </c>
      <c r="N1064">
        <f t="shared" ref="N1064:N1127" si="70">A1064*$G$1^2</f>
        <v>1370</v>
      </c>
      <c r="O1064">
        <f t="shared" ref="O1064:O1127" si="71">-(B1064-$G$2)/$G$3</f>
        <v>0.55780234132274087</v>
      </c>
    </row>
    <row r="1065" spans="1:15" x14ac:dyDescent="0.25">
      <c r="A1065" s="1">
        <v>1371</v>
      </c>
      <c r="B1065">
        <v>5.3828685257542697E-2</v>
      </c>
      <c r="C1065">
        <f t="shared" si="68"/>
        <v>6.1928429574745258E-2</v>
      </c>
      <c r="D1065">
        <f t="shared" si="69"/>
        <v>0.13079201867094786</v>
      </c>
      <c r="N1065">
        <f t="shared" si="70"/>
        <v>1371</v>
      </c>
      <c r="O1065">
        <f t="shared" si="71"/>
        <v>0.623880166468188</v>
      </c>
    </row>
    <row r="1066" spans="1:15" x14ac:dyDescent="0.25">
      <c r="A1066" s="1">
        <v>1372</v>
      </c>
      <c r="B1066">
        <v>6.0878627254096401E-2</v>
      </c>
      <c r="C1066">
        <f t="shared" si="68"/>
        <v>6.1926028051895475E-2</v>
      </c>
      <c r="D1066">
        <f t="shared" si="69"/>
        <v>1.6913740970457964E-2</v>
      </c>
      <c r="N1066">
        <f t="shared" si="70"/>
        <v>1372</v>
      </c>
      <c r="O1066">
        <f t="shared" si="71"/>
        <v>0.35020504673566938</v>
      </c>
    </row>
    <row r="1067" spans="1:15" x14ac:dyDescent="0.25">
      <c r="A1067" s="1">
        <v>1373</v>
      </c>
      <c r="B1067">
        <v>5.7680940923342999E-2</v>
      </c>
      <c r="C1067">
        <f t="shared" si="68"/>
        <v>6.1923627728112031E-2</v>
      </c>
      <c r="D1067">
        <f t="shared" si="69"/>
        <v>6.8514829644629183E-2</v>
      </c>
      <c r="N1067">
        <f t="shared" si="70"/>
        <v>1373</v>
      </c>
      <c r="O1067">
        <f t="shared" si="71"/>
        <v>0.47433758426062672</v>
      </c>
    </row>
    <row r="1068" spans="1:15" x14ac:dyDescent="0.25">
      <c r="A1068" s="1">
        <v>1374</v>
      </c>
      <c r="B1068">
        <v>5.3503118931519003E-2</v>
      </c>
      <c r="C1068">
        <f t="shared" si="68"/>
        <v>6.1921228602041481E-2</v>
      </c>
      <c r="D1068">
        <f t="shared" si="69"/>
        <v>0.13594868610609159</v>
      </c>
      <c r="N1068">
        <f t="shared" si="70"/>
        <v>1374</v>
      </c>
      <c r="O1068">
        <f t="shared" si="71"/>
        <v>0.63651848367689212</v>
      </c>
    </row>
    <row r="1069" spans="1:15" x14ac:dyDescent="0.25">
      <c r="A1069" s="1">
        <v>1375</v>
      </c>
      <c r="B1069">
        <v>5.7749871001104403E-2</v>
      </c>
      <c r="C1069">
        <f t="shared" si="68"/>
        <v>6.1918830672332871E-2</v>
      </c>
      <c r="D1069">
        <f t="shared" si="69"/>
        <v>6.7329431547086385E-2</v>
      </c>
      <c r="N1069">
        <f t="shared" si="70"/>
        <v>1375</v>
      </c>
      <c r="O1069">
        <f t="shared" si="71"/>
        <v>0.47166175411993261</v>
      </c>
    </row>
    <row r="1070" spans="1:15" x14ac:dyDescent="0.25">
      <c r="A1070" s="1">
        <v>1376</v>
      </c>
      <c r="B1070">
        <v>5.8066333558759703E-2</v>
      </c>
      <c r="C1070">
        <f t="shared" si="68"/>
        <v>6.1916433937637738E-2</v>
      </c>
      <c r="D1070">
        <f t="shared" si="69"/>
        <v>6.2182204853009758E-2</v>
      </c>
      <c r="N1070">
        <f t="shared" si="70"/>
        <v>1376</v>
      </c>
      <c r="O1070">
        <f t="shared" si="71"/>
        <v>0.45937684051362054</v>
      </c>
    </row>
    <row r="1071" spans="1:15" x14ac:dyDescent="0.25">
      <c r="A1071" s="1">
        <v>1377</v>
      </c>
      <c r="B1071">
        <v>6.0902392701058697E-2</v>
      </c>
      <c r="C1071">
        <f t="shared" si="68"/>
        <v>6.1914038396610055E-2</v>
      </c>
      <c r="D1071">
        <f t="shared" si="69"/>
        <v>1.63395204342986E-2</v>
      </c>
      <c r="N1071">
        <f t="shared" si="70"/>
        <v>1377</v>
      </c>
      <c r="O1071">
        <f t="shared" si="71"/>
        <v>0.34928248431656261</v>
      </c>
    </row>
    <row r="1072" spans="1:15" x14ac:dyDescent="0.25">
      <c r="A1072" s="1">
        <v>1378</v>
      </c>
      <c r="B1072">
        <v>5.26457232971956E-2</v>
      </c>
      <c r="C1072">
        <f t="shared" si="68"/>
        <v>6.1911644047906299E-2</v>
      </c>
      <c r="D1072">
        <f t="shared" si="69"/>
        <v>0.14966361971490966</v>
      </c>
      <c r="N1072">
        <f t="shared" si="70"/>
        <v>1378</v>
      </c>
      <c r="O1072">
        <f t="shared" si="71"/>
        <v>0.66980214090361845</v>
      </c>
    </row>
    <row r="1073" spans="1:15" x14ac:dyDescent="0.25">
      <c r="A1073" s="1">
        <v>1379</v>
      </c>
      <c r="B1073">
        <v>5.4487820693399802E-2</v>
      </c>
      <c r="C1073">
        <f t="shared" si="68"/>
        <v>6.1909250890185383E-2</v>
      </c>
      <c r="D1073">
        <f t="shared" si="69"/>
        <v>0.11987594891028018</v>
      </c>
      <c r="N1073">
        <f t="shared" si="70"/>
        <v>1379</v>
      </c>
      <c r="O1073">
        <f t="shared" si="71"/>
        <v>0.59829286810228366</v>
      </c>
    </row>
    <row r="1074" spans="1:15" x14ac:dyDescent="0.25">
      <c r="A1074" s="1">
        <v>1380</v>
      </c>
      <c r="B1074">
        <v>5.7687617527661099E-2</v>
      </c>
      <c r="C1074">
        <f t="shared" si="68"/>
        <v>6.1906858922108676E-2</v>
      </c>
      <c r="D1074">
        <f t="shared" si="69"/>
        <v>6.8154667639594421E-2</v>
      </c>
      <c r="N1074">
        <f t="shared" si="70"/>
        <v>1380</v>
      </c>
      <c r="O1074">
        <f t="shared" si="71"/>
        <v>0.47407840191741657</v>
      </c>
    </row>
    <row r="1075" spans="1:15" x14ac:dyDescent="0.25">
      <c r="A1075" s="1">
        <v>1381</v>
      </c>
      <c r="B1075">
        <v>5.3940194590737497E-2</v>
      </c>
      <c r="C1075">
        <f t="shared" si="68"/>
        <v>6.1904468142340005E-2</v>
      </c>
      <c r="D1075">
        <f t="shared" si="69"/>
        <v>0.12865426019475459</v>
      </c>
      <c r="N1075">
        <f t="shared" si="70"/>
        <v>1381</v>
      </c>
      <c r="O1075">
        <f t="shared" si="71"/>
        <v>0.61955143154692216</v>
      </c>
    </row>
    <row r="1076" spans="1:15" x14ac:dyDescent="0.25">
      <c r="A1076" s="1">
        <v>1382</v>
      </c>
      <c r="B1076">
        <v>5.1826792699412899E-2</v>
      </c>
      <c r="C1076">
        <f t="shared" si="68"/>
        <v>6.1902078549545624E-2</v>
      </c>
      <c r="D1076">
        <f t="shared" si="69"/>
        <v>0.16276167272910869</v>
      </c>
      <c r="N1076">
        <f t="shared" si="70"/>
        <v>1382</v>
      </c>
      <c r="O1076">
        <f t="shared" si="71"/>
        <v>0.70159260520961741</v>
      </c>
    </row>
    <row r="1077" spans="1:15" x14ac:dyDescent="0.25">
      <c r="A1077" s="1">
        <v>1383</v>
      </c>
      <c r="B1077">
        <v>5.7760788287350102E-2</v>
      </c>
      <c r="C1077">
        <f t="shared" si="68"/>
        <v>6.1899690142394215E-2</v>
      </c>
      <c r="D1077">
        <f t="shared" si="69"/>
        <v>6.6864661931634414E-2</v>
      </c>
      <c r="N1077">
        <f t="shared" si="70"/>
        <v>1383</v>
      </c>
      <c r="O1077">
        <f t="shared" si="71"/>
        <v>0.47123795068695301</v>
      </c>
    </row>
    <row r="1078" spans="1:15" x14ac:dyDescent="0.25">
      <c r="A1078" s="1">
        <v>1384</v>
      </c>
      <c r="B1078">
        <v>5.5853512540142002E-2</v>
      </c>
      <c r="C1078">
        <f t="shared" si="68"/>
        <v>6.1897302919556904E-2</v>
      </c>
      <c r="D1078">
        <f t="shared" si="69"/>
        <v>9.7642225013738412E-2</v>
      </c>
      <c r="N1078">
        <f t="shared" si="70"/>
        <v>1384</v>
      </c>
      <c r="O1078">
        <f t="shared" si="71"/>
        <v>0.54527741352725267</v>
      </c>
    </row>
    <row r="1079" spans="1:15" x14ac:dyDescent="0.25">
      <c r="A1079" s="1">
        <v>1385</v>
      </c>
      <c r="B1079">
        <v>5.3828685257542697E-2</v>
      </c>
      <c r="C1079">
        <f t="shared" si="68"/>
        <v>6.1894916879707232E-2</v>
      </c>
      <c r="D1079">
        <f t="shared" si="69"/>
        <v>0.13032139033066731</v>
      </c>
      <c r="N1079">
        <f t="shared" si="70"/>
        <v>1385</v>
      </c>
      <c r="O1079">
        <f t="shared" si="71"/>
        <v>0.623880166468188</v>
      </c>
    </row>
    <row r="1080" spans="1:15" x14ac:dyDescent="0.25">
      <c r="A1080" s="1">
        <v>1386</v>
      </c>
      <c r="B1080">
        <v>6.2252618737251103E-2</v>
      </c>
      <c r="C1080">
        <f t="shared" si="68"/>
        <v>6.189253202152116E-2</v>
      </c>
      <c r="D1080">
        <f t="shared" si="69"/>
        <v>5.8179347971211515E-3</v>
      </c>
      <c r="N1080">
        <f t="shared" si="70"/>
        <v>1386</v>
      </c>
      <c r="O1080">
        <f t="shared" si="71"/>
        <v>0.29686740454689092</v>
      </c>
    </row>
    <row r="1081" spans="1:15" x14ac:dyDescent="0.25">
      <c r="A1081" s="1">
        <v>1387</v>
      </c>
      <c r="B1081">
        <v>5.3503118931519003E-2</v>
      </c>
      <c r="C1081">
        <f t="shared" si="68"/>
        <v>6.1890148343677037E-2</v>
      </c>
      <c r="D1081">
        <f t="shared" si="69"/>
        <v>0.13551477313618185</v>
      </c>
      <c r="N1081">
        <f t="shared" si="70"/>
        <v>1387</v>
      </c>
      <c r="O1081">
        <f t="shared" si="71"/>
        <v>0.63651848367689212</v>
      </c>
    </row>
    <row r="1082" spans="1:15" x14ac:dyDescent="0.25">
      <c r="A1082" s="1">
        <v>1388</v>
      </c>
      <c r="B1082">
        <v>5.3826225599343899E-2</v>
      </c>
      <c r="C1082">
        <f t="shared" si="68"/>
        <v>6.1887765844855641E-2</v>
      </c>
      <c r="D1082">
        <f t="shared" si="69"/>
        <v>0.13026064417514999</v>
      </c>
      <c r="N1082">
        <f t="shared" si="70"/>
        <v>1388</v>
      </c>
      <c r="O1082">
        <f t="shared" si="71"/>
        <v>0.62397564913349024</v>
      </c>
    </row>
    <row r="1083" spans="1:15" x14ac:dyDescent="0.25">
      <c r="A1083" s="1">
        <v>1389</v>
      </c>
      <c r="B1083">
        <v>5.6272100791380501E-2</v>
      </c>
      <c r="C1083">
        <f t="shared" si="68"/>
        <v>6.1885384523740136E-2</v>
      </c>
      <c r="D1083">
        <f t="shared" si="69"/>
        <v>9.0704514087753582E-2</v>
      </c>
      <c r="N1083">
        <f t="shared" si="70"/>
        <v>1389</v>
      </c>
      <c r="O1083">
        <f t="shared" si="71"/>
        <v>0.52902803305967971</v>
      </c>
    </row>
    <row r="1084" spans="1:15" x14ac:dyDescent="0.25">
      <c r="A1084" s="1">
        <v>1390</v>
      </c>
      <c r="B1084">
        <v>5.6401070628685601E-2</v>
      </c>
      <c r="C1084">
        <f t="shared" si="68"/>
        <v>6.1883004379016081E-2</v>
      </c>
      <c r="D1084">
        <f t="shared" si="69"/>
        <v>8.8585449354642992E-2</v>
      </c>
      <c r="N1084">
        <f t="shared" si="70"/>
        <v>1390</v>
      </c>
      <c r="O1084">
        <f t="shared" si="71"/>
        <v>0.52402149035569567</v>
      </c>
    </row>
    <row r="1085" spans="1:15" x14ac:dyDescent="0.25">
      <c r="A1085" s="1">
        <v>1391</v>
      </c>
      <c r="B1085">
        <v>6.0493961876116199E-2</v>
      </c>
      <c r="C1085">
        <f t="shared" si="68"/>
        <v>6.1880625409371406E-2</v>
      </c>
      <c r="D1085">
        <f t="shared" si="69"/>
        <v>2.2408686468207643E-2</v>
      </c>
      <c r="N1085">
        <f t="shared" si="70"/>
        <v>1391</v>
      </c>
      <c r="O1085">
        <f t="shared" si="71"/>
        <v>0.36513755872330678</v>
      </c>
    </row>
    <row r="1086" spans="1:15" x14ac:dyDescent="0.25">
      <c r="A1086" s="1">
        <v>1392</v>
      </c>
      <c r="B1086">
        <v>5.6274672216973499E-2</v>
      </c>
      <c r="C1086">
        <f t="shared" si="68"/>
        <v>6.1878247613496432E-2</v>
      </c>
      <c r="D1086">
        <f t="shared" si="69"/>
        <v>9.0558081597978568E-2</v>
      </c>
      <c r="N1086">
        <f t="shared" si="70"/>
        <v>1392</v>
      </c>
      <c r="O1086">
        <f t="shared" si="71"/>
        <v>0.52892821164166082</v>
      </c>
    </row>
    <row r="1087" spans="1:15" x14ac:dyDescent="0.25">
      <c r="A1087" s="1">
        <v>1393</v>
      </c>
      <c r="B1087">
        <v>5.1046896660836401E-2</v>
      </c>
      <c r="C1087">
        <f t="shared" si="68"/>
        <v>6.1875870990083862E-2</v>
      </c>
      <c r="D1087">
        <f t="shared" si="69"/>
        <v>0.17501126296845013</v>
      </c>
      <c r="N1087">
        <f t="shared" si="70"/>
        <v>1393</v>
      </c>
      <c r="O1087">
        <f t="shared" si="71"/>
        <v>0.73186776801814513</v>
      </c>
    </row>
    <row r="1088" spans="1:15" x14ac:dyDescent="0.25">
      <c r="A1088" s="1">
        <v>1394</v>
      </c>
      <c r="B1088">
        <v>5.7254246920548403E-2</v>
      </c>
      <c r="C1088">
        <f t="shared" si="68"/>
        <v>6.187349553782874E-2</v>
      </c>
      <c r="D1088">
        <f t="shared" si="69"/>
        <v>7.4656338342096451E-2</v>
      </c>
      <c r="N1088">
        <f t="shared" si="70"/>
        <v>1394</v>
      </c>
      <c r="O1088">
        <f t="shared" si="71"/>
        <v>0.49090162583161318</v>
      </c>
    </row>
    <row r="1089" spans="1:15" x14ac:dyDescent="0.25">
      <c r="A1089" s="1">
        <v>1395</v>
      </c>
      <c r="B1089">
        <v>6.2301973963637597E-2</v>
      </c>
      <c r="C1089">
        <f t="shared" si="68"/>
        <v>6.1871121255428499E-2</v>
      </c>
      <c r="D1089">
        <f t="shared" si="69"/>
        <v>6.9637126249961958E-3</v>
      </c>
      <c r="N1089">
        <f t="shared" si="70"/>
        <v>1395</v>
      </c>
      <c r="O1089">
        <f t="shared" si="71"/>
        <v>0.2949514600614821</v>
      </c>
    </row>
    <row r="1090" spans="1:15" x14ac:dyDescent="0.25">
      <c r="A1090" s="1">
        <v>1396</v>
      </c>
      <c r="B1090">
        <v>6.2745409232252997E-2</v>
      </c>
      <c r="C1090">
        <f t="shared" si="68"/>
        <v>6.1868748141582906E-2</v>
      </c>
      <c r="D1090">
        <f t="shared" si="69"/>
        <v>1.416969175881665E-2</v>
      </c>
      <c r="N1090">
        <f t="shared" si="70"/>
        <v>1396</v>
      </c>
      <c r="O1090">
        <f t="shared" si="71"/>
        <v>0.27773753116798688</v>
      </c>
    </row>
    <row r="1091" spans="1:15" x14ac:dyDescent="0.25">
      <c r="A1091" s="1">
        <v>1397</v>
      </c>
      <c r="B1091">
        <v>6.2748276463951702E-2</v>
      </c>
      <c r="C1091">
        <f t="shared" si="68"/>
        <v>6.1866376194994077E-2</v>
      </c>
      <c r="D1091">
        <f t="shared" si="69"/>
        <v>1.425492041392565E-2</v>
      </c>
      <c r="N1091">
        <f t="shared" si="70"/>
        <v>1397</v>
      </c>
      <c r="O1091">
        <f t="shared" si="71"/>
        <v>0.27762622670919451</v>
      </c>
    </row>
    <row r="1092" spans="1:15" x14ac:dyDescent="0.25">
      <c r="A1092" s="1">
        <v>1398</v>
      </c>
      <c r="B1092">
        <v>6.4845557172433996E-2</v>
      </c>
      <c r="C1092">
        <f t="shared" si="68"/>
        <v>6.1864005414366499E-2</v>
      </c>
      <c r="D1092">
        <f t="shared" si="69"/>
        <v>4.8195258908584983E-2</v>
      </c>
      <c r="N1092">
        <f t="shared" si="70"/>
        <v>1398</v>
      </c>
      <c r="O1092">
        <f t="shared" si="71"/>
        <v>0.19621086906693669</v>
      </c>
    </row>
    <row r="1093" spans="1:15" x14ac:dyDescent="0.25">
      <c r="A1093" s="1">
        <v>1399</v>
      </c>
      <c r="B1093">
        <v>6.2324567912993498E-2</v>
      </c>
      <c r="C1093">
        <f t="shared" si="68"/>
        <v>6.1861635798406957E-2</v>
      </c>
      <c r="D1093">
        <f t="shared" si="69"/>
        <v>7.4833474513207451E-3</v>
      </c>
      <c r="N1093">
        <f t="shared" si="70"/>
        <v>1399</v>
      </c>
      <c r="O1093">
        <f t="shared" si="71"/>
        <v>0.29407437457649099</v>
      </c>
    </row>
    <row r="1094" spans="1:15" x14ac:dyDescent="0.25">
      <c r="A1094" s="1">
        <v>1400</v>
      </c>
      <c r="B1094">
        <v>6.2304820931994701E-2</v>
      </c>
      <c r="C1094">
        <f t="shared" si="68"/>
        <v>6.1859267345824594E-2</v>
      </c>
      <c r="D1094">
        <f t="shared" si="69"/>
        <v>7.2026974338256691E-3</v>
      </c>
      <c r="N1094">
        <f t="shared" si="70"/>
        <v>1400</v>
      </c>
      <c r="O1094">
        <f t="shared" si="71"/>
        <v>0.29484094221518126</v>
      </c>
    </row>
    <row r="1095" spans="1:15" x14ac:dyDescent="0.25">
      <c r="A1095" s="1">
        <v>1401</v>
      </c>
      <c r="B1095">
        <v>6.0260418534902403E-2</v>
      </c>
      <c r="C1095">
        <f t="shared" si="68"/>
        <v>6.1856900055330871E-2</v>
      </c>
      <c r="D1095">
        <f t="shared" si="69"/>
        <v>2.5809271382827438E-2</v>
      </c>
      <c r="N1095">
        <f t="shared" si="70"/>
        <v>1401</v>
      </c>
      <c r="O1095">
        <f t="shared" si="71"/>
        <v>0.37420359102551043</v>
      </c>
    </row>
    <row r="1096" spans="1:15" x14ac:dyDescent="0.25">
      <c r="A1096" s="1">
        <v>1402</v>
      </c>
      <c r="B1096">
        <v>6.0011181622901498E-2</v>
      </c>
      <c r="C1096">
        <f t="shared" si="68"/>
        <v>6.1854533925639561E-2</v>
      </c>
      <c r="D1096">
        <f t="shared" si="69"/>
        <v>2.9801409625915366E-2</v>
      </c>
      <c r="N1096">
        <f t="shared" si="70"/>
        <v>1402</v>
      </c>
      <c r="O1096">
        <f t="shared" si="71"/>
        <v>0.38387883966825881</v>
      </c>
    </row>
    <row r="1097" spans="1:15" x14ac:dyDescent="0.25">
      <c r="A1097" s="1">
        <v>1403</v>
      </c>
      <c r="B1097">
        <v>5.9869454156984997E-2</v>
      </c>
      <c r="C1097">
        <f t="shared" si="68"/>
        <v>6.1852168955466774E-2</v>
      </c>
      <c r="D1097">
        <f t="shared" si="69"/>
        <v>3.2055703655425913E-2</v>
      </c>
      <c r="N1097">
        <f t="shared" si="70"/>
        <v>1403</v>
      </c>
      <c r="O1097">
        <f t="shared" si="71"/>
        <v>0.38938062694864289</v>
      </c>
    </row>
    <row r="1098" spans="1:15" x14ac:dyDescent="0.25">
      <c r="A1098" s="1">
        <v>1404</v>
      </c>
      <c r="B1098">
        <v>6.2600084844100706E-2</v>
      </c>
      <c r="C1098">
        <f t="shared" si="68"/>
        <v>6.1849805143530889E-2</v>
      </c>
      <c r="D1098">
        <f t="shared" si="69"/>
        <v>1.2130672017942349E-2</v>
      </c>
      <c r="N1098">
        <f t="shared" si="70"/>
        <v>1404</v>
      </c>
      <c r="O1098">
        <f t="shared" si="71"/>
        <v>0.28337894911824452</v>
      </c>
    </row>
    <row r="1099" spans="1:15" x14ac:dyDescent="0.25">
      <c r="A1099" s="1">
        <v>1405</v>
      </c>
      <c r="B1099">
        <v>6.1114003046505001E-2</v>
      </c>
      <c r="C1099">
        <f t="shared" si="68"/>
        <v>6.1847442488552631E-2</v>
      </c>
      <c r="D1099">
        <f t="shared" si="69"/>
        <v>1.1858848361973621E-2</v>
      </c>
      <c r="N1099">
        <f t="shared" si="70"/>
        <v>1405</v>
      </c>
      <c r="O1099">
        <f t="shared" si="71"/>
        <v>0.34106787962123791</v>
      </c>
    </row>
    <row r="1100" spans="1:15" x14ac:dyDescent="0.25">
      <c r="A1100" s="1">
        <v>1406</v>
      </c>
      <c r="B1100">
        <v>6.1178737783186297E-2</v>
      </c>
      <c r="C1100">
        <f t="shared" si="68"/>
        <v>6.1845080989254994E-2</v>
      </c>
      <c r="D1100">
        <f t="shared" si="69"/>
        <v>1.077439297370259E-2</v>
      </c>
      <c r="N1100">
        <f t="shared" si="70"/>
        <v>1406</v>
      </c>
      <c r="O1100">
        <f t="shared" si="71"/>
        <v>0.33855491046195019</v>
      </c>
    </row>
    <row r="1101" spans="1:15" x14ac:dyDescent="0.25">
      <c r="A1101" s="1">
        <v>1407</v>
      </c>
      <c r="B1101">
        <v>6.0170632549496998E-2</v>
      </c>
      <c r="C1101">
        <f t="shared" si="68"/>
        <v>6.1842720644363268E-2</v>
      </c>
      <c r="D1101">
        <f t="shared" si="69"/>
        <v>2.7037751208939968E-2</v>
      </c>
      <c r="N1101">
        <f t="shared" si="70"/>
        <v>1407</v>
      </c>
      <c r="O1101">
        <f t="shared" si="71"/>
        <v>0.37768903676650206</v>
      </c>
    </row>
    <row r="1102" spans="1:15" x14ac:dyDescent="0.25">
      <c r="A1102" s="1">
        <v>1408</v>
      </c>
      <c r="B1102">
        <v>6.4610460769315703E-2</v>
      </c>
      <c r="C1102">
        <f t="shared" si="68"/>
        <v>6.1840361452605026E-2</v>
      </c>
      <c r="D1102">
        <f t="shared" si="69"/>
        <v>4.4794358435852673E-2</v>
      </c>
      <c r="N1102">
        <f t="shared" si="70"/>
        <v>1408</v>
      </c>
      <c r="O1102">
        <f t="shared" si="71"/>
        <v>0.20533719043291887</v>
      </c>
    </row>
    <row r="1103" spans="1:15" x14ac:dyDescent="0.25">
      <c r="A1103" s="1">
        <v>1409</v>
      </c>
      <c r="B1103">
        <v>5.2905704324648299E-2</v>
      </c>
      <c r="C1103">
        <f t="shared" si="68"/>
        <v>6.1838003412710132E-2</v>
      </c>
      <c r="D1103">
        <f t="shared" si="69"/>
        <v>0.14444675757797665</v>
      </c>
      <c r="N1103">
        <f t="shared" si="70"/>
        <v>1409</v>
      </c>
      <c r="O1103">
        <f t="shared" si="71"/>
        <v>0.65970981122897976</v>
      </c>
    </row>
    <row r="1104" spans="1:15" x14ac:dyDescent="0.25">
      <c r="A1104" s="1">
        <v>1411</v>
      </c>
      <c r="B1104">
        <v>5.99930486272994E-2</v>
      </c>
      <c r="C1104">
        <f t="shared" si="68"/>
        <v>6.1833290783441158E-2</v>
      </c>
      <c r="D1104">
        <f t="shared" si="69"/>
        <v>2.9761349150683916E-2</v>
      </c>
      <c r="N1104">
        <f t="shared" si="70"/>
        <v>1411</v>
      </c>
      <c r="O1104">
        <f t="shared" si="71"/>
        <v>0.38458275322456026</v>
      </c>
    </row>
    <row r="1105" spans="1:15" x14ac:dyDescent="0.25">
      <c r="A1105" s="1">
        <v>1412</v>
      </c>
      <c r="B1105">
        <v>5.7993334529809697E-2</v>
      </c>
      <c r="C1105">
        <f t="shared" si="68"/>
        <v>6.1830936191538136E-2</v>
      </c>
      <c r="D1105">
        <f t="shared" si="69"/>
        <v>6.2066044897661335E-2</v>
      </c>
      <c r="N1105">
        <f t="shared" si="70"/>
        <v>1412</v>
      </c>
      <c r="O1105">
        <f t="shared" si="71"/>
        <v>0.46221062524518519</v>
      </c>
    </row>
    <row r="1106" spans="1:15" x14ac:dyDescent="0.25">
      <c r="A1106" s="1">
        <v>1413</v>
      </c>
      <c r="B1106">
        <v>6.1181533423830002E-2</v>
      </c>
      <c r="C1106">
        <f t="shared" si="68"/>
        <v>6.1828582746440562E-2</v>
      </c>
      <c r="D1106">
        <f t="shared" si="69"/>
        <v>1.0465213560920743E-2</v>
      </c>
      <c r="N1106">
        <f t="shared" si="70"/>
        <v>1413</v>
      </c>
      <c r="O1106">
        <f t="shared" si="71"/>
        <v>0.33844638513106534</v>
      </c>
    </row>
    <row r="1107" spans="1:15" x14ac:dyDescent="0.25">
      <c r="A1107" s="1">
        <v>1414</v>
      </c>
      <c r="B1107">
        <v>7.1869102383220598E-2</v>
      </c>
      <c r="C1107">
        <f t="shared" si="68"/>
        <v>6.1826230446889612E-2</v>
      </c>
      <c r="D1107">
        <f t="shared" si="69"/>
        <v>0.16243707345150346</v>
      </c>
      <c r="N1107">
        <f t="shared" si="70"/>
        <v>1414</v>
      </c>
      <c r="O1107">
        <f t="shared" si="71"/>
        <v>-7.6439541028410898E-2</v>
      </c>
    </row>
    <row r="1108" spans="1:15" x14ac:dyDescent="0.25">
      <c r="A1108" s="1">
        <v>1415</v>
      </c>
      <c r="B1108">
        <v>6.0811495646351403E-2</v>
      </c>
      <c r="C1108">
        <f t="shared" si="68"/>
        <v>6.1823879291628685E-2</v>
      </c>
      <c r="D1108">
        <f t="shared" si="69"/>
        <v>1.6375285033502652E-2</v>
      </c>
      <c r="N1108">
        <f t="shared" si="70"/>
        <v>1415</v>
      </c>
      <c r="O1108">
        <f t="shared" si="71"/>
        <v>0.3528110611959912</v>
      </c>
    </row>
    <row r="1109" spans="1:15" x14ac:dyDescent="0.25">
      <c r="A1109" s="1">
        <v>1416</v>
      </c>
      <c r="B1109">
        <v>5.9832376101797799E-2</v>
      </c>
      <c r="C1109">
        <f t="shared" si="68"/>
        <v>6.1821529279403438E-2</v>
      </c>
      <c r="D1109">
        <f t="shared" si="69"/>
        <v>3.2175735553477296E-2</v>
      </c>
      <c r="N1109">
        <f t="shared" si="70"/>
        <v>1416</v>
      </c>
      <c r="O1109">
        <f t="shared" si="71"/>
        <v>0.39081997796710033</v>
      </c>
    </row>
    <row r="1110" spans="1:15" x14ac:dyDescent="0.25">
      <c r="A1110" s="1">
        <v>1417</v>
      </c>
      <c r="B1110">
        <v>7.2678414395305396E-2</v>
      </c>
      <c r="C1110">
        <f t="shared" si="68"/>
        <v>6.1819180408961769E-2</v>
      </c>
      <c r="D1110">
        <f t="shared" si="69"/>
        <v>0.17566124161635427</v>
      </c>
      <c r="N1110">
        <f t="shared" si="70"/>
        <v>1417</v>
      </c>
      <c r="O1110">
        <f t="shared" si="71"/>
        <v>-0.10785661678826043</v>
      </c>
    </row>
    <row r="1111" spans="1:15" x14ac:dyDescent="0.25">
      <c r="A1111" s="1">
        <v>1418</v>
      </c>
      <c r="B1111">
        <v>6.0889652895323797E-2</v>
      </c>
      <c r="C1111">
        <f t="shared" si="68"/>
        <v>6.1816832679053774E-2</v>
      </c>
      <c r="D1111">
        <f t="shared" si="69"/>
        <v>1.4998823840486827E-2</v>
      </c>
      <c r="N1111">
        <f t="shared" si="70"/>
        <v>1418</v>
      </c>
      <c r="O1111">
        <f t="shared" si="71"/>
        <v>0.34977703701807028</v>
      </c>
    </row>
    <row r="1112" spans="1:15" x14ac:dyDescent="0.25">
      <c r="A1112" s="1">
        <v>1419</v>
      </c>
      <c r="B1112">
        <v>6.08924353258639E-2</v>
      </c>
      <c r="C1112">
        <f t="shared" si="68"/>
        <v>6.1814486088431819E-2</v>
      </c>
      <c r="D1112">
        <f t="shared" si="69"/>
        <v>1.4916418802687013E-2</v>
      </c>
      <c r="N1112">
        <f t="shared" si="70"/>
        <v>1419</v>
      </c>
      <c r="O1112">
        <f t="shared" si="71"/>
        <v>0.34966902449660803</v>
      </c>
    </row>
    <row r="1113" spans="1:15" x14ac:dyDescent="0.25">
      <c r="A1113" s="1">
        <v>1420</v>
      </c>
      <c r="B1113">
        <v>7.3945644444058503E-2</v>
      </c>
      <c r="C1113">
        <f t="shared" si="68"/>
        <v>6.1812140635850436E-2</v>
      </c>
      <c r="D1113">
        <f t="shared" si="69"/>
        <v>0.19629645055797912</v>
      </c>
      <c r="N1113">
        <f t="shared" si="70"/>
        <v>1420</v>
      </c>
      <c r="O1113">
        <f t="shared" si="71"/>
        <v>-0.157049835043203</v>
      </c>
    </row>
    <row r="1114" spans="1:15" x14ac:dyDescent="0.25">
      <c r="A1114" s="1">
        <v>1421</v>
      </c>
      <c r="B1114">
        <v>7.0551399069970502E-2</v>
      </c>
      <c r="C1114">
        <f t="shared" si="68"/>
        <v>6.1809796320066418E-2</v>
      </c>
      <c r="D1114">
        <f t="shared" si="69"/>
        <v>0.14142746409708104</v>
      </c>
      <c r="N1114">
        <f t="shared" si="70"/>
        <v>1421</v>
      </c>
      <c r="O1114">
        <f t="shared" si="71"/>
        <v>-2.5286976624059296E-2</v>
      </c>
    </row>
    <row r="1115" spans="1:15" x14ac:dyDescent="0.25">
      <c r="A1115" s="1">
        <v>1422</v>
      </c>
      <c r="B1115">
        <v>7.3692949246308301E-2</v>
      </c>
      <c r="C1115">
        <f t="shared" si="68"/>
        <v>6.1807453139838722E-2</v>
      </c>
      <c r="D1115">
        <f t="shared" si="69"/>
        <v>0.19229875205468774</v>
      </c>
      <c r="N1115">
        <f t="shared" si="70"/>
        <v>1422</v>
      </c>
      <c r="O1115">
        <f t="shared" si="71"/>
        <v>-0.14724033752763116</v>
      </c>
    </row>
    <row r="1116" spans="1:15" x14ac:dyDescent="0.25">
      <c r="A1116" s="1">
        <v>1423</v>
      </c>
      <c r="B1116">
        <v>7.2010659074268096E-2</v>
      </c>
      <c r="C1116">
        <f t="shared" si="68"/>
        <v>6.1805111093928541E-2</v>
      </c>
      <c r="D1116">
        <f t="shared" si="69"/>
        <v>0.16512466039951998</v>
      </c>
      <c r="N1116">
        <f t="shared" si="70"/>
        <v>1423</v>
      </c>
      <c r="O1116">
        <f t="shared" si="71"/>
        <v>-8.193469891627736E-2</v>
      </c>
    </row>
    <row r="1117" spans="1:15" x14ac:dyDescent="0.25">
      <c r="A1117" s="1">
        <v>1425</v>
      </c>
      <c r="B1117">
        <v>7.2090230150229306E-2</v>
      </c>
      <c r="C1117">
        <f t="shared" si="68"/>
        <v>6.1800430400116388E-2</v>
      </c>
      <c r="D1117">
        <f t="shared" si="69"/>
        <v>0.16650045450320261</v>
      </c>
      <c r="N1117">
        <f t="shared" si="70"/>
        <v>1425</v>
      </c>
      <c r="O1117">
        <f t="shared" si="71"/>
        <v>-8.5023607130213702E-2</v>
      </c>
    </row>
    <row r="1118" spans="1:15" x14ac:dyDescent="0.25">
      <c r="A1118" s="1">
        <v>1426</v>
      </c>
      <c r="B1118">
        <v>6.7789202206595706E-2</v>
      </c>
      <c r="C1118">
        <f t="shared" si="68"/>
        <v>6.1798091749747736E-2</v>
      </c>
      <c r="D1118">
        <f t="shared" si="69"/>
        <v>9.6946528399437612E-2</v>
      </c>
      <c r="N1118">
        <f t="shared" si="70"/>
        <v>1426</v>
      </c>
      <c r="O1118">
        <f t="shared" si="71"/>
        <v>8.1940083921746745E-2</v>
      </c>
    </row>
    <row r="1119" spans="1:15" x14ac:dyDescent="0.25">
      <c r="A1119" s="1">
        <v>1427</v>
      </c>
      <c r="B1119">
        <v>5.8259110819301303E-2</v>
      </c>
      <c r="C1119">
        <f t="shared" si="68"/>
        <v>6.1795754228763204E-2</v>
      </c>
      <c r="D1119">
        <f t="shared" si="69"/>
        <v>5.7231171519802393E-2</v>
      </c>
      <c r="N1119">
        <f t="shared" si="70"/>
        <v>1427</v>
      </c>
      <c r="O1119">
        <f t="shared" si="71"/>
        <v>0.45189332648099162</v>
      </c>
    </row>
    <row r="1120" spans="1:15" x14ac:dyDescent="0.25">
      <c r="A1120" s="1">
        <v>1428</v>
      </c>
      <c r="B1120">
        <v>7.0389776649937202E-2</v>
      </c>
      <c r="C1120">
        <f t="shared" si="68"/>
        <v>6.1793417835934908E-2</v>
      </c>
      <c r="D1120">
        <f t="shared" si="69"/>
        <v>0.1391144739206063</v>
      </c>
      <c r="N1120">
        <f t="shared" si="70"/>
        <v>1428</v>
      </c>
      <c r="O1120">
        <f t="shared" si="71"/>
        <v>-1.9012877464705195E-2</v>
      </c>
    </row>
    <row r="1121" spans="1:15" x14ac:dyDescent="0.25">
      <c r="A1121" s="1">
        <v>1429</v>
      </c>
      <c r="B1121">
        <v>7.0964559402004898E-2</v>
      </c>
      <c r="C1121">
        <f t="shared" si="68"/>
        <v>6.1791082570037119E-2</v>
      </c>
      <c r="D1121">
        <f t="shared" si="69"/>
        <v>0.1484595584090973</v>
      </c>
      <c r="N1121">
        <f t="shared" si="70"/>
        <v>1429</v>
      </c>
      <c r="O1121">
        <f t="shared" si="71"/>
        <v>-4.1325648061854729E-2</v>
      </c>
    </row>
    <row r="1122" spans="1:15" x14ac:dyDescent="0.25">
      <c r="A1122" s="1">
        <v>1431</v>
      </c>
      <c r="B1122">
        <v>7.2010659074268096E-2</v>
      </c>
      <c r="C1122">
        <f t="shared" si="68"/>
        <v>6.1786415414140955E-2</v>
      </c>
      <c r="D1122">
        <f t="shared" si="69"/>
        <v>0.16547721034787746</v>
      </c>
      <c r="N1122">
        <f t="shared" si="70"/>
        <v>1431</v>
      </c>
      <c r="O1122">
        <f t="shared" si="71"/>
        <v>-8.193469891627736E-2</v>
      </c>
    </row>
    <row r="1123" spans="1:15" x14ac:dyDescent="0.25">
      <c r="A1123" s="1">
        <v>1432</v>
      </c>
      <c r="B1123">
        <v>7.4768693816163703E-2</v>
      </c>
      <c r="C1123">
        <f t="shared" si="68"/>
        <v>6.1784083521701928E-2</v>
      </c>
      <c r="D1123">
        <f t="shared" si="69"/>
        <v>0.2101610893022452</v>
      </c>
      <c r="N1123">
        <f t="shared" si="70"/>
        <v>1432</v>
      </c>
      <c r="O1123">
        <f t="shared" si="71"/>
        <v>-0.18900018804848662</v>
      </c>
    </row>
    <row r="1124" spans="1:15" x14ac:dyDescent="0.25">
      <c r="A1124" s="1">
        <v>1433</v>
      </c>
      <c r="B1124">
        <v>7.0460840116186599E-2</v>
      </c>
      <c r="C1124">
        <f t="shared" si="68"/>
        <v>6.1781752751312084E-2</v>
      </c>
      <c r="D1124">
        <f t="shared" si="69"/>
        <v>0.14047978534714189</v>
      </c>
      <c r="N1124">
        <f t="shared" si="70"/>
        <v>1433</v>
      </c>
      <c r="O1124">
        <f t="shared" si="71"/>
        <v>-2.1771524648457694E-2</v>
      </c>
    </row>
    <row r="1125" spans="1:15" x14ac:dyDescent="0.25">
      <c r="A1125" s="1">
        <v>1434</v>
      </c>
      <c r="B1125">
        <v>7.0362449321197701E-2</v>
      </c>
      <c r="C1125">
        <f t="shared" si="68"/>
        <v>6.177942310175645E-2</v>
      </c>
      <c r="D1125">
        <f t="shared" si="69"/>
        <v>0.13893017753345169</v>
      </c>
      <c r="N1125">
        <f t="shared" si="70"/>
        <v>1434</v>
      </c>
      <c r="O1125">
        <f t="shared" si="71"/>
        <v>-1.7952044628291943E-2</v>
      </c>
    </row>
    <row r="1126" spans="1:15" x14ac:dyDescent="0.25">
      <c r="A1126" s="1">
        <v>1435</v>
      </c>
      <c r="B1126">
        <v>7.1582553330348395E-2</v>
      </c>
      <c r="C1126">
        <f t="shared" si="68"/>
        <v>6.1777094571822226E-2</v>
      </c>
      <c r="D1126">
        <f t="shared" si="69"/>
        <v>0.15872321005848397</v>
      </c>
      <c r="N1126">
        <f t="shared" si="70"/>
        <v>1435</v>
      </c>
      <c r="O1126">
        <f t="shared" si="71"/>
        <v>-6.5315854281431177E-2</v>
      </c>
    </row>
    <row r="1127" spans="1:15" x14ac:dyDescent="0.25">
      <c r="A1127" s="1">
        <v>1436</v>
      </c>
      <c r="B1127">
        <v>7.0435761211396802E-2</v>
      </c>
      <c r="C1127">
        <f t="shared" si="68"/>
        <v>6.1774767160298699E-2</v>
      </c>
      <c r="D1127">
        <f t="shared" si="69"/>
        <v>0.14020277937468836</v>
      </c>
      <c r="N1127">
        <f t="shared" si="70"/>
        <v>1436</v>
      </c>
      <c r="O1127">
        <f t="shared" si="71"/>
        <v>-2.0797974472518216E-2</v>
      </c>
    </row>
    <row r="1128" spans="1:15" x14ac:dyDescent="0.25">
      <c r="A1128" s="1">
        <v>1437</v>
      </c>
      <c r="B1128">
        <v>7.0362449321197701E-2</v>
      </c>
      <c r="C1128">
        <f t="shared" ref="C1128:C1191" si="72">$G$2-$G$3*(1-EXP(-1*SQRT((A1128+$G$5)/$G$4)))</f>
        <v>6.1772440865977309E-2</v>
      </c>
      <c r="D1128">
        <f t="shared" ref="D1128:D1191" si="73">ABS((C1128-B1128)/C1128)</f>
        <v>0.13905891259594941</v>
      </c>
      <c r="N1128">
        <f t="shared" ref="N1128:N1191" si="74">A1128*$G$1^2</f>
        <v>1437</v>
      </c>
      <c r="O1128">
        <f t="shared" ref="O1128:O1191" si="75">-(B1128-$G$2)/$G$3</f>
        <v>-1.7952044628291943E-2</v>
      </c>
    </row>
    <row r="1129" spans="1:15" x14ac:dyDescent="0.25">
      <c r="A1129" s="1">
        <v>1438</v>
      </c>
      <c r="B1129">
        <v>6.9300046893600697E-2</v>
      </c>
      <c r="C1129">
        <f t="shared" si="72"/>
        <v>6.1770115687651617E-2</v>
      </c>
      <c r="D1129">
        <f t="shared" si="73"/>
        <v>0.12190249479254868</v>
      </c>
      <c r="N1129">
        <f t="shared" si="74"/>
        <v>1438</v>
      </c>
      <c r="O1129">
        <f t="shared" si="75"/>
        <v>2.3289870797233565E-2</v>
      </c>
    </row>
    <row r="1130" spans="1:15" x14ac:dyDescent="0.25">
      <c r="A1130" s="1">
        <v>1439</v>
      </c>
      <c r="B1130">
        <v>7.0886354884610203E-2</v>
      </c>
      <c r="C1130">
        <f t="shared" si="72"/>
        <v>6.1767791624117288E-2</v>
      </c>
      <c r="D1130">
        <f t="shared" si="73"/>
        <v>0.14762650599495553</v>
      </c>
      <c r="N1130">
        <f t="shared" si="74"/>
        <v>1439</v>
      </c>
      <c r="O1130">
        <f t="shared" si="75"/>
        <v>-3.8289788948108909E-2</v>
      </c>
    </row>
    <row r="1131" spans="1:15" x14ac:dyDescent="0.25">
      <c r="A1131" s="1">
        <v>1440</v>
      </c>
      <c r="B1131">
        <v>6.4186719535914899E-2</v>
      </c>
      <c r="C1131">
        <f t="shared" si="72"/>
        <v>6.1765468674172118E-2</v>
      </c>
      <c r="D1131">
        <f t="shared" si="73"/>
        <v>3.9200720300779528E-2</v>
      </c>
      <c r="N1131">
        <f t="shared" si="74"/>
        <v>1440</v>
      </c>
      <c r="O1131">
        <f t="shared" si="75"/>
        <v>0.22178660701581554</v>
      </c>
    </row>
    <row r="1132" spans="1:15" x14ac:dyDescent="0.25">
      <c r="A1132" s="1">
        <v>1441</v>
      </c>
      <c r="B1132">
        <v>7.0726369800362093E-2</v>
      </c>
      <c r="C1132">
        <f t="shared" si="72"/>
        <v>6.176314683661599E-2</v>
      </c>
      <c r="D1132">
        <f t="shared" si="73"/>
        <v>0.14512251112231703</v>
      </c>
      <c r="N1132">
        <f t="shared" si="74"/>
        <v>1441</v>
      </c>
      <c r="O1132">
        <f t="shared" si="75"/>
        <v>-3.2079250321206461E-2</v>
      </c>
    </row>
    <row r="1133" spans="1:15" x14ac:dyDescent="0.25">
      <c r="A1133" s="1">
        <v>1442</v>
      </c>
      <c r="B1133">
        <v>7.1927528011533903E-2</v>
      </c>
      <c r="C1133">
        <f t="shared" si="72"/>
        <v>6.1760826110250897E-2</v>
      </c>
      <c r="D1133">
        <f t="shared" si="73"/>
        <v>0.16461408536106942</v>
      </c>
      <c r="N1133">
        <f t="shared" si="74"/>
        <v>1442</v>
      </c>
      <c r="O1133">
        <f t="shared" si="75"/>
        <v>-7.8707593848123134E-2</v>
      </c>
    </row>
    <row r="1134" spans="1:15" x14ac:dyDescent="0.25">
      <c r="A1134" s="1">
        <v>1443</v>
      </c>
      <c r="B1134">
        <v>6.3942819866606701E-2</v>
      </c>
      <c r="C1134">
        <f t="shared" si="72"/>
        <v>6.1758506493880927E-2</v>
      </c>
      <c r="D1134">
        <f t="shared" si="73"/>
        <v>3.5368623639598494E-2</v>
      </c>
      <c r="N1134">
        <f t="shared" si="74"/>
        <v>1443</v>
      </c>
      <c r="O1134">
        <f t="shared" si="75"/>
        <v>0.23125466664428801</v>
      </c>
    </row>
    <row r="1135" spans="1:15" x14ac:dyDescent="0.25">
      <c r="A1135" s="1">
        <v>1444</v>
      </c>
      <c r="B1135">
        <v>6.92162872242338E-2</v>
      </c>
      <c r="C1135">
        <f t="shared" si="72"/>
        <v>6.1756187986312251E-2</v>
      </c>
      <c r="D1135">
        <f t="shared" si="73"/>
        <v>0.1207992183645632</v>
      </c>
      <c r="N1135">
        <f t="shared" si="74"/>
        <v>1444</v>
      </c>
      <c r="O1135">
        <f t="shared" si="75"/>
        <v>2.654137805132837E-2</v>
      </c>
    </row>
    <row r="1136" spans="1:15" x14ac:dyDescent="0.25">
      <c r="A1136" s="1">
        <v>1445</v>
      </c>
      <c r="B1136">
        <v>7.0881888845487503E-2</v>
      </c>
      <c r="C1136">
        <f t="shared" si="72"/>
        <v>6.1753870586353142E-2</v>
      </c>
      <c r="D1136">
        <f t="shared" si="73"/>
        <v>0.14781289289989125</v>
      </c>
      <c r="N1136">
        <f t="shared" si="74"/>
        <v>1445</v>
      </c>
      <c r="O1136">
        <f t="shared" si="75"/>
        <v>-3.8116419608016115E-2</v>
      </c>
    </row>
    <row r="1137" spans="1:15" x14ac:dyDescent="0.25">
      <c r="A1137" s="1">
        <v>1446</v>
      </c>
      <c r="B1137">
        <v>6.4109140102031795E-2</v>
      </c>
      <c r="C1137">
        <f t="shared" si="72"/>
        <v>6.1751554292813947E-2</v>
      </c>
      <c r="D1137">
        <f t="shared" si="73"/>
        <v>3.8178566292252844E-2</v>
      </c>
      <c r="N1137">
        <f t="shared" si="74"/>
        <v>1446</v>
      </c>
      <c r="O1137">
        <f t="shared" si="75"/>
        <v>0.22479820070936909</v>
      </c>
    </row>
    <row r="1138" spans="1:15" x14ac:dyDescent="0.25">
      <c r="A1138" s="1">
        <v>1447</v>
      </c>
      <c r="B1138">
        <v>6.4465179136563702E-2</v>
      </c>
      <c r="C1138">
        <f t="shared" si="72"/>
        <v>6.1749239104507074E-2</v>
      </c>
      <c r="D1138">
        <f t="shared" si="73"/>
        <v>4.3983376498940401E-2</v>
      </c>
      <c r="N1138">
        <f t="shared" si="74"/>
        <v>1447</v>
      </c>
      <c r="O1138">
        <f t="shared" si="75"/>
        <v>0.21097694864054325</v>
      </c>
    </row>
    <row r="1139" spans="1:15" x14ac:dyDescent="0.25">
      <c r="A1139" s="1">
        <v>1448</v>
      </c>
      <c r="B1139">
        <v>6.9472060859785301E-2</v>
      </c>
      <c r="C1139">
        <f t="shared" si="72"/>
        <v>6.174692502024702E-2</v>
      </c>
      <c r="D1139">
        <f t="shared" si="73"/>
        <v>0.12510964452084347</v>
      </c>
      <c r="N1139">
        <f t="shared" si="74"/>
        <v>1448</v>
      </c>
      <c r="O1139">
        <f t="shared" si="75"/>
        <v>1.6612377164768322E-2</v>
      </c>
    </row>
    <row r="1140" spans="1:15" x14ac:dyDescent="0.25">
      <c r="A1140" s="1">
        <v>1449</v>
      </c>
      <c r="B1140">
        <v>6.4328972148399402E-2</v>
      </c>
      <c r="C1140">
        <f t="shared" si="72"/>
        <v>6.1744612038850344E-2</v>
      </c>
      <c r="D1140">
        <f t="shared" si="73"/>
        <v>4.1855637669614837E-2</v>
      </c>
      <c r="N1140">
        <f t="shared" si="74"/>
        <v>1449</v>
      </c>
      <c r="O1140">
        <f t="shared" si="75"/>
        <v>0.2162644338159522</v>
      </c>
    </row>
    <row r="1141" spans="1:15" x14ac:dyDescent="0.25">
      <c r="A1141" s="1">
        <v>1450</v>
      </c>
      <c r="B1141">
        <v>6.4106210686770804E-2</v>
      </c>
      <c r="C1141">
        <f t="shared" si="72"/>
        <v>6.1742300159135663E-2</v>
      </c>
      <c r="D1141">
        <f t="shared" si="73"/>
        <v>3.8286725981091688E-2</v>
      </c>
      <c r="N1141">
        <f t="shared" si="74"/>
        <v>1450</v>
      </c>
      <c r="O1141">
        <f t="shared" si="75"/>
        <v>0.22491191910204381</v>
      </c>
    </row>
    <row r="1142" spans="1:15" x14ac:dyDescent="0.25">
      <c r="A1142" s="1">
        <v>1451</v>
      </c>
      <c r="B1142">
        <v>7.0725419623080502E-2</v>
      </c>
      <c r="C1142">
        <f t="shared" si="72"/>
        <v>6.1739989379923643E-2</v>
      </c>
      <c r="D1142">
        <f t="shared" si="73"/>
        <v>0.14553663409081674</v>
      </c>
      <c r="N1142">
        <f t="shared" si="74"/>
        <v>1451</v>
      </c>
      <c r="O1142">
        <f t="shared" si="75"/>
        <v>-3.204236492818708E-2</v>
      </c>
    </row>
    <row r="1143" spans="1:15" x14ac:dyDescent="0.25">
      <c r="A1143" s="1">
        <v>1452</v>
      </c>
      <c r="B1143">
        <v>6.9213124442019297E-2</v>
      </c>
      <c r="C1143">
        <f t="shared" si="72"/>
        <v>6.1737679700037011E-2</v>
      </c>
      <c r="D1143">
        <f t="shared" si="73"/>
        <v>0.12108399243870198</v>
      </c>
      <c r="N1143">
        <f t="shared" si="74"/>
        <v>1452</v>
      </c>
      <c r="O1143">
        <f t="shared" si="75"/>
        <v>2.6664155629025459E-2</v>
      </c>
    </row>
    <row r="1144" spans="1:15" x14ac:dyDescent="0.25">
      <c r="A1144" s="1">
        <v>1453</v>
      </c>
      <c r="B1144">
        <v>6.4183786575724502E-2</v>
      </c>
      <c r="C1144">
        <f t="shared" si="72"/>
        <v>6.1735371118300533E-2</v>
      </c>
      <c r="D1144">
        <f t="shared" si="73"/>
        <v>3.9659848366865535E-2</v>
      </c>
      <c r="N1144">
        <f t="shared" si="74"/>
        <v>1453</v>
      </c>
      <c r="O1144">
        <f t="shared" si="75"/>
        <v>0.22190046302082522</v>
      </c>
    </row>
    <row r="1145" spans="1:15" x14ac:dyDescent="0.25">
      <c r="A1145" s="1">
        <v>1454</v>
      </c>
      <c r="B1145">
        <v>6.3377607950471801E-2</v>
      </c>
      <c r="C1145">
        <f t="shared" si="72"/>
        <v>6.1733063633541016E-2</v>
      </c>
      <c r="D1145">
        <f t="shared" si="73"/>
        <v>2.6639603158092183E-2</v>
      </c>
      <c r="N1145">
        <f t="shared" si="74"/>
        <v>1454</v>
      </c>
      <c r="O1145">
        <f t="shared" si="75"/>
        <v>0.253195902316593</v>
      </c>
    </row>
    <row r="1146" spans="1:15" x14ac:dyDescent="0.25">
      <c r="A1146" s="1">
        <v>1455</v>
      </c>
      <c r="B1146">
        <v>6.3305444409074402E-2</v>
      </c>
      <c r="C1146">
        <f t="shared" si="72"/>
        <v>6.173075724458732E-2</v>
      </c>
      <c r="D1146">
        <f t="shared" si="73"/>
        <v>2.5508955904232872E-2</v>
      </c>
      <c r="N1146">
        <f t="shared" si="74"/>
        <v>1455</v>
      </c>
      <c r="O1146">
        <f t="shared" si="75"/>
        <v>0.25599725385138716</v>
      </c>
    </row>
    <row r="1147" spans="1:15" x14ac:dyDescent="0.25">
      <c r="A1147" s="1">
        <v>1456</v>
      </c>
      <c r="B1147">
        <v>6.3155936934430806E-2</v>
      </c>
      <c r="C1147">
        <f t="shared" si="72"/>
        <v>6.172845195027029E-2</v>
      </c>
      <c r="D1147">
        <f t="shared" si="73"/>
        <v>2.3125235431313392E-2</v>
      </c>
      <c r="N1147">
        <f t="shared" si="74"/>
        <v>1456</v>
      </c>
      <c r="O1147">
        <f t="shared" si="75"/>
        <v>0.26180105706622131</v>
      </c>
    </row>
    <row r="1148" spans="1:15" x14ac:dyDescent="0.25">
      <c r="A1148" s="1">
        <v>1457</v>
      </c>
      <c r="B1148">
        <v>6.3853530768291505E-2</v>
      </c>
      <c r="C1148">
        <f t="shared" si="72"/>
        <v>6.1726147749422852E-2</v>
      </c>
      <c r="D1148">
        <f t="shared" si="73"/>
        <v>3.4464859649183999E-2</v>
      </c>
      <c r="N1148">
        <f t="shared" si="74"/>
        <v>1457</v>
      </c>
      <c r="O1148">
        <f t="shared" si="75"/>
        <v>0.23472082348418333</v>
      </c>
    </row>
    <row r="1149" spans="1:15" x14ac:dyDescent="0.25">
      <c r="A1149" s="1">
        <v>1458</v>
      </c>
      <c r="B1149">
        <v>6.3377607950471801E-2</v>
      </c>
      <c r="C1149">
        <f t="shared" si="72"/>
        <v>6.1723844640879925E-2</v>
      </c>
      <c r="D1149">
        <f t="shared" si="73"/>
        <v>2.6792940705715244E-2</v>
      </c>
      <c r="N1149">
        <f t="shared" si="74"/>
        <v>1458</v>
      </c>
      <c r="O1149">
        <f t="shared" si="75"/>
        <v>0.253195902316593</v>
      </c>
    </row>
    <row r="1150" spans="1:15" x14ac:dyDescent="0.25">
      <c r="A1150" s="1">
        <v>1459</v>
      </c>
      <c r="B1150">
        <v>6.1657236662886597E-2</v>
      </c>
      <c r="C1150">
        <f t="shared" si="72"/>
        <v>6.172154262347844E-2</v>
      </c>
      <c r="D1150">
        <f t="shared" si="73"/>
        <v>1.0418722193016165E-3</v>
      </c>
      <c r="N1150">
        <f t="shared" si="74"/>
        <v>1459</v>
      </c>
      <c r="O1150">
        <f t="shared" si="75"/>
        <v>0.31997983023322335</v>
      </c>
    </row>
    <row r="1151" spans="1:15" x14ac:dyDescent="0.25">
      <c r="A1151" s="1">
        <v>1460</v>
      </c>
      <c r="B1151">
        <v>6.3380504071299207E-2</v>
      </c>
      <c r="C1151">
        <f t="shared" si="72"/>
        <v>6.1719241696057352E-2</v>
      </c>
      <c r="D1151">
        <f t="shared" si="73"/>
        <v>2.6916441770670315E-2</v>
      </c>
      <c r="N1151">
        <f t="shared" si="74"/>
        <v>1460</v>
      </c>
      <c r="O1151">
        <f t="shared" si="75"/>
        <v>0.25308347639669354</v>
      </c>
    </row>
    <row r="1152" spans="1:15" x14ac:dyDescent="0.25">
      <c r="A1152" s="1">
        <v>1461</v>
      </c>
      <c r="B1152">
        <v>6.3759744140510693E-2</v>
      </c>
      <c r="C1152">
        <f t="shared" si="72"/>
        <v>6.1716941857457616E-2</v>
      </c>
      <c r="D1152">
        <f t="shared" si="73"/>
        <v>3.3099538336996095E-2</v>
      </c>
      <c r="N1152">
        <f t="shared" si="74"/>
        <v>1461</v>
      </c>
      <c r="O1152">
        <f t="shared" si="75"/>
        <v>0.23836157210307549</v>
      </c>
    </row>
    <row r="1153" spans="1:15" x14ac:dyDescent="0.25">
      <c r="A1153" s="1">
        <v>1462</v>
      </c>
      <c r="B1153">
        <v>6.2880982650136502E-2</v>
      </c>
      <c r="C1153">
        <f t="shared" si="72"/>
        <v>6.171464310652218E-2</v>
      </c>
      <c r="D1153">
        <f t="shared" si="73"/>
        <v>1.8898910937573912E-2</v>
      </c>
      <c r="N1153">
        <f t="shared" si="74"/>
        <v>1462</v>
      </c>
      <c r="O1153">
        <f t="shared" si="75"/>
        <v>0.27247464086478262</v>
      </c>
    </row>
    <row r="1154" spans="1:15" x14ac:dyDescent="0.25">
      <c r="A1154" s="1">
        <v>1463</v>
      </c>
      <c r="B1154">
        <v>6.4186719535914899E-2</v>
      </c>
      <c r="C1154">
        <f t="shared" si="72"/>
        <v>6.1712345442096021E-2</v>
      </c>
      <c r="D1154">
        <f t="shared" si="73"/>
        <v>4.0095285247917764E-2</v>
      </c>
      <c r="N1154">
        <f t="shared" si="74"/>
        <v>1463</v>
      </c>
      <c r="O1154">
        <f t="shared" si="75"/>
        <v>0.22178660701581554</v>
      </c>
    </row>
    <row r="1155" spans="1:15" x14ac:dyDescent="0.25">
      <c r="A1155" s="1">
        <v>1464</v>
      </c>
      <c r="B1155">
        <v>6.3237459118571093E-2</v>
      </c>
      <c r="C1155">
        <f t="shared" si="72"/>
        <v>6.1710048863026057E-2</v>
      </c>
      <c r="D1155">
        <f t="shared" si="73"/>
        <v>2.4751402465023706E-2</v>
      </c>
      <c r="N1155">
        <f t="shared" si="74"/>
        <v>1464</v>
      </c>
      <c r="O1155">
        <f t="shared" si="75"/>
        <v>0.25863640783699987</v>
      </c>
    </row>
    <row r="1156" spans="1:15" x14ac:dyDescent="0.25">
      <c r="A1156" s="1">
        <v>1465</v>
      </c>
      <c r="B1156">
        <v>6.1518080992968502E-2</v>
      </c>
      <c r="C1156">
        <f t="shared" si="72"/>
        <v>6.1707753368161242E-2</v>
      </c>
      <c r="D1156">
        <f t="shared" si="73"/>
        <v>3.073720316167E-3</v>
      </c>
      <c r="N1156">
        <f t="shared" si="74"/>
        <v>1465</v>
      </c>
      <c r="O1156">
        <f t="shared" si="75"/>
        <v>0.32538178171664128</v>
      </c>
    </row>
    <row r="1157" spans="1:15" x14ac:dyDescent="0.25">
      <c r="A1157" s="1">
        <v>1466</v>
      </c>
      <c r="B1157">
        <v>6.7678150957328098E-2</v>
      </c>
      <c r="C1157">
        <f t="shared" si="72"/>
        <v>6.1705458956352488E-2</v>
      </c>
      <c r="D1157">
        <f t="shared" si="73"/>
        <v>9.6793575511696761E-2</v>
      </c>
      <c r="N1157">
        <f t="shared" si="74"/>
        <v>1466</v>
      </c>
      <c r="O1157">
        <f t="shared" si="75"/>
        <v>8.6251036260732661E-2</v>
      </c>
    </row>
    <row r="1158" spans="1:15" x14ac:dyDescent="0.25">
      <c r="A1158" s="1">
        <v>1467</v>
      </c>
      <c r="B1158">
        <v>6.25917252892014E-2</v>
      </c>
      <c r="C1158">
        <f t="shared" si="72"/>
        <v>6.1703165626452686E-2</v>
      </c>
      <c r="D1158">
        <f t="shared" si="73"/>
        <v>1.440055228491844E-2</v>
      </c>
      <c r="N1158">
        <f t="shared" si="74"/>
        <v>1467</v>
      </c>
      <c r="O1158">
        <f t="shared" si="75"/>
        <v>0.28370346273680996</v>
      </c>
    </row>
    <row r="1159" spans="1:15" x14ac:dyDescent="0.25">
      <c r="A1159" s="1">
        <v>1468</v>
      </c>
      <c r="B1159">
        <v>6.2782305813860406E-2</v>
      </c>
      <c r="C1159">
        <f t="shared" si="72"/>
        <v>6.1700873377316702E-2</v>
      </c>
      <c r="D1159">
        <f t="shared" si="73"/>
        <v>1.7527019916403239E-2</v>
      </c>
      <c r="N1159">
        <f t="shared" si="74"/>
        <v>1468</v>
      </c>
      <c r="O1159">
        <f t="shared" si="75"/>
        <v>0.27630522486049325</v>
      </c>
    </row>
    <row r="1160" spans="1:15" x14ac:dyDescent="0.25">
      <c r="A1160" s="1">
        <v>1469</v>
      </c>
      <c r="B1160">
        <v>6.2909197895319804E-2</v>
      </c>
      <c r="C1160">
        <f t="shared" si="72"/>
        <v>6.1698582207801368E-2</v>
      </c>
      <c r="D1160">
        <f t="shared" si="73"/>
        <v>1.9621450675172274E-2</v>
      </c>
      <c r="N1160">
        <f t="shared" si="74"/>
        <v>1469</v>
      </c>
      <c r="O1160">
        <f t="shared" si="75"/>
        <v>0.27137933956902766</v>
      </c>
    </row>
    <row r="1161" spans="1:15" x14ac:dyDescent="0.25">
      <c r="A1161" s="1">
        <v>1470</v>
      </c>
      <c r="B1161">
        <v>6.2909197895319804E-2</v>
      </c>
      <c r="C1161">
        <f t="shared" si="72"/>
        <v>6.1696292116765493E-2</v>
      </c>
      <c r="D1161">
        <f t="shared" si="73"/>
        <v>1.9659297778524258E-2</v>
      </c>
      <c r="N1161">
        <f t="shared" si="74"/>
        <v>1470</v>
      </c>
      <c r="O1161">
        <f t="shared" si="75"/>
        <v>0.27137933956902766</v>
      </c>
    </row>
    <row r="1162" spans="1:15" x14ac:dyDescent="0.25">
      <c r="A1162" s="1">
        <v>1471</v>
      </c>
      <c r="B1162">
        <v>5.94554316439816E-2</v>
      </c>
      <c r="C1162">
        <f t="shared" si="72"/>
        <v>6.1694003103069828E-2</v>
      </c>
      <c r="D1162">
        <f t="shared" si="73"/>
        <v>3.6285073856341131E-2</v>
      </c>
      <c r="N1162">
        <f t="shared" si="74"/>
        <v>1471</v>
      </c>
      <c r="O1162">
        <f t="shared" si="75"/>
        <v>0.40545276780789424</v>
      </c>
    </row>
    <row r="1163" spans="1:15" x14ac:dyDescent="0.25">
      <c r="A1163" s="1">
        <v>1472</v>
      </c>
      <c r="B1163">
        <v>6.29041281137874E-2</v>
      </c>
      <c r="C1163">
        <f t="shared" si="72"/>
        <v>6.1691715165577074E-2</v>
      </c>
      <c r="D1163">
        <f t="shared" si="73"/>
        <v>1.9652767716966175E-2</v>
      </c>
      <c r="N1163">
        <f t="shared" si="74"/>
        <v>1472</v>
      </c>
      <c r="O1163">
        <f t="shared" si="75"/>
        <v>0.27157614587872164</v>
      </c>
    </row>
    <row r="1164" spans="1:15" x14ac:dyDescent="0.25">
      <c r="A1164" s="1">
        <v>1473</v>
      </c>
      <c r="B1164">
        <v>6.3307653610667994E-2</v>
      </c>
      <c r="C1164">
        <f t="shared" si="72"/>
        <v>6.1689428303151911E-2</v>
      </c>
      <c r="D1164">
        <f t="shared" si="73"/>
        <v>2.6231809112638553E-2</v>
      </c>
      <c r="N1164">
        <f t="shared" si="74"/>
        <v>1473</v>
      </c>
      <c r="O1164">
        <f t="shared" si="75"/>
        <v>0.25591149378259015</v>
      </c>
    </row>
    <row r="1165" spans="1:15" x14ac:dyDescent="0.25">
      <c r="A1165" s="1">
        <v>1474</v>
      </c>
      <c r="B1165">
        <v>5.7746339738106403E-2</v>
      </c>
      <c r="C1165">
        <f t="shared" si="72"/>
        <v>6.1687142514660932E-2</v>
      </c>
      <c r="D1165">
        <f t="shared" si="73"/>
        <v>6.3883697897303873E-2</v>
      </c>
      <c r="N1165">
        <f t="shared" si="74"/>
        <v>1474</v>
      </c>
      <c r="O1165">
        <f t="shared" si="75"/>
        <v>0.47179883593198962</v>
      </c>
    </row>
    <row r="1166" spans="1:15" x14ac:dyDescent="0.25">
      <c r="A1166" s="1">
        <v>1475</v>
      </c>
      <c r="B1166">
        <v>6.1443727015517799E-2</v>
      </c>
      <c r="C1166">
        <f t="shared" si="72"/>
        <v>6.1684857798972689E-2</v>
      </c>
      <c r="D1166">
        <f t="shared" si="73"/>
        <v>3.9090757774091229E-3</v>
      </c>
      <c r="N1166">
        <f t="shared" si="74"/>
        <v>1475</v>
      </c>
      <c r="O1166">
        <f t="shared" si="75"/>
        <v>0.32826816485161708</v>
      </c>
    </row>
    <row r="1167" spans="1:15" x14ac:dyDescent="0.25">
      <c r="A1167" s="1">
        <v>1476</v>
      </c>
      <c r="B1167">
        <v>6.2295963680806199E-2</v>
      </c>
      <c r="C1167">
        <f t="shared" si="72"/>
        <v>6.1682574154957655E-2</v>
      </c>
      <c r="D1167">
        <f t="shared" si="73"/>
        <v>9.9442919536334527E-3</v>
      </c>
      <c r="N1167">
        <f t="shared" si="74"/>
        <v>1476</v>
      </c>
      <c r="O1167">
        <f t="shared" si="75"/>
        <v>0.29518477614753119</v>
      </c>
    </row>
    <row r="1168" spans="1:15" x14ac:dyDescent="0.25">
      <c r="A1168" s="1">
        <v>1477</v>
      </c>
      <c r="B1168">
        <v>5.9085389007731103E-2</v>
      </c>
      <c r="C1168">
        <f t="shared" si="72"/>
        <v>6.1680291581488259E-2</v>
      </c>
      <c r="D1168">
        <f t="shared" si="73"/>
        <v>4.207020601270875E-2</v>
      </c>
      <c r="N1168">
        <f t="shared" si="74"/>
        <v>1477</v>
      </c>
      <c r="O1168">
        <f t="shared" si="75"/>
        <v>0.41981763248784443</v>
      </c>
    </row>
    <row r="1169" spans="1:15" x14ac:dyDescent="0.25">
      <c r="A1169" s="1">
        <v>1478</v>
      </c>
      <c r="B1169">
        <v>5.7746339738106403E-2</v>
      </c>
      <c r="C1169">
        <f t="shared" si="72"/>
        <v>6.1678010077438818E-2</v>
      </c>
      <c r="D1169">
        <f t="shared" si="73"/>
        <v>6.3745090582463179E-2</v>
      </c>
      <c r="N1169">
        <f t="shared" si="74"/>
        <v>1478</v>
      </c>
      <c r="O1169">
        <f t="shared" si="75"/>
        <v>0.47179883593198962</v>
      </c>
    </row>
    <row r="1170" spans="1:15" x14ac:dyDescent="0.25">
      <c r="A1170" s="1">
        <v>1479</v>
      </c>
      <c r="B1170">
        <v>6.2522638383567294E-2</v>
      </c>
      <c r="C1170">
        <f t="shared" si="72"/>
        <v>6.1675729641685606E-2</v>
      </c>
      <c r="D1170">
        <f t="shared" si="73"/>
        <v>1.3731637174005587E-2</v>
      </c>
      <c r="N1170">
        <f t="shared" si="74"/>
        <v>1479</v>
      </c>
      <c r="O1170">
        <f t="shared" si="75"/>
        <v>0.28638538085480381</v>
      </c>
    </row>
    <row r="1171" spans="1:15" x14ac:dyDescent="0.25">
      <c r="A1171" s="1">
        <v>1480</v>
      </c>
      <c r="B1171">
        <v>5.7932905339047297E-2</v>
      </c>
      <c r="C1171">
        <f t="shared" si="72"/>
        <v>6.1673450273106806E-2</v>
      </c>
      <c r="D1171">
        <f t="shared" si="73"/>
        <v>6.065081355908189E-2</v>
      </c>
      <c r="N1171">
        <f t="shared" si="74"/>
        <v>1480</v>
      </c>
      <c r="O1171">
        <f t="shared" si="75"/>
        <v>0.46455645532794665</v>
      </c>
    </row>
    <row r="1172" spans="1:15" x14ac:dyDescent="0.25">
      <c r="A1172" s="1">
        <v>1481</v>
      </c>
      <c r="B1172">
        <v>5.6272100791380501E-2</v>
      </c>
      <c r="C1172">
        <f t="shared" si="72"/>
        <v>6.1671171970582493E-2</v>
      </c>
      <c r="D1172">
        <f t="shared" si="73"/>
        <v>8.7546109579000386E-2</v>
      </c>
      <c r="N1172">
        <f t="shared" si="74"/>
        <v>1481</v>
      </c>
      <c r="O1172">
        <f t="shared" si="75"/>
        <v>0.52902803305967971</v>
      </c>
    </row>
    <row r="1173" spans="1:15" x14ac:dyDescent="0.25">
      <c r="A1173" s="1">
        <v>1482</v>
      </c>
      <c r="B1173">
        <v>5.7824446530352798E-2</v>
      </c>
      <c r="C1173">
        <f t="shared" si="72"/>
        <v>6.1668894732994674E-2</v>
      </c>
      <c r="D1173">
        <f t="shared" si="73"/>
        <v>6.234015088622924E-2</v>
      </c>
      <c r="N1173">
        <f t="shared" si="74"/>
        <v>1482</v>
      </c>
      <c r="O1173">
        <f t="shared" si="75"/>
        <v>0.46876677045820209</v>
      </c>
    </row>
    <row r="1174" spans="1:15" x14ac:dyDescent="0.25">
      <c r="A1174" s="1">
        <v>1483</v>
      </c>
      <c r="B1174">
        <v>5.6875985811539603E-2</v>
      </c>
      <c r="C1174">
        <f t="shared" si="72"/>
        <v>6.1666618559227254E-2</v>
      </c>
      <c r="D1174">
        <f t="shared" si="73"/>
        <v>7.7685997053438607E-2</v>
      </c>
      <c r="N1174">
        <f t="shared" si="74"/>
        <v>1483</v>
      </c>
      <c r="O1174">
        <f t="shared" si="75"/>
        <v>0.5055855273940294</v>
      </c>
    </row>
    <row r="1175" spans="1:15" x14ac:dyDescent="0.25">
      <c r="A1175" s="1">
        <v>1484</v>
      </c>
      <c r="B1175">
        <v>5.9231399050159499E-2</v>
      </c>
      <c r="C1175">
        <f t="shared" si="72"/>
        <v>6.1664343448166029E-2</v>
      </c>
      <c r="D1175">
        <f t="shared" si="73"/>
        <v>3.9454638806810952E-2</v>
      </c>
      <c r="N1175">
        <f t="shared" si="74"/>
        <v>1484</v>
      </c>
      <c r="O1175">
        <f t="shared" si="75"/>
        <v>0.41414959779149157</v>
      </c>
    </row>
    <row r="1176" spans="1:15" x14ac:dyDescent="0.25">
      <c r="A1176" s="1">
        <v>1485</v>
      </c>
      <c r="B1176">
        <v>5.96103213786029E-2</v>
      </c>
      <c r="C1176">
        <f t="shared" si="72"/>
        <v>6.1662069398698699E-2</v>
      </c>
      <c r="D1176">
        <f t="shared" si="73"/>
        <v>3.3274070106688612E-2</v>
      </c>
      <c r="N1176">
        <f t="shared" si="74"/>
        <v>1485</v>
      </c>
      <c r="O1176">
        <f t="shared" si="75"/>
        <v>0.39944002803095086</v>
      </c>
    </row>
    <row r="1177" spans="1:15" x14ac:dyDescent="0.25">
      <c r="A1177" s="1">
        <v>1486</v>
      </c>
      <c r="B1177">
        <v>5.6467639652387998E-2</v>
      </c>
      <c r="C1177">
        <f t="shared" si="72"/>
        <v>6.1659796409714848E-2</v>
      </c>
      <c r="D1177">
        <f t="shared" si="73"/>
        <v>8.4206518017448342E-2</v>
      </c>
      <c r="N1177">
        <f t="shared" si="74"/>
        <v>1486</v>
      </c>
      <c r="O1177">
        <f t="shared" si="75"/>
        <v>0.52143731511834823</v>
      </c>
    </row>
    <row r="1178" spans="1:15" x14ac:dyDescent="0.25">
      <c r="A1178" s="1">
        <v>1487</v>
      </c>
      <c r="B1178">
        <v>5.7187659580278202E-2</v>
      </c>
      <c r="C1178">
        <f t="shared" si="72"/>
        <v>6.1657524480105946E-2</v>
      </c>
      <c r="D1178">
        <f t="shared" si="73"/>
        <v>7.2495043184388056E-2</v>
      </c>
      <c r="N1178">
        <f t="shared" si="74"/>
        <v>1487</v>
      </c>
      <c r="O1178">
        <f t="shared" si="75"/>
        <v>0.49348651210869537</v>
      </c>
    </row>
    <row r="1179" spans="1:15" x14ac:dyDescent="0.25">
      <c r="A1179" s="1">
        <v>1488</v>
      </c>
      <c r="B1179">
        <v>6.1363086683043501E-2</v>
      </c>
      <c r="C1179">
        <f t="shared" si="72"/>
        <v>6.1655253608765351E-2</v>
      </c>
      <c r="D1179">
        <f t="shared" si="73"/>
        <v>4.7387190648148321E-3</v>
      </c>
      <c r="N1179">
        <f t="shared" si="74"/>
        <v>1488</v>
      </c>
      <c r="O1179">
        <f t="shared" si="75"/>
        <v>0.33139858105304992</v>
      </c>
    </row>
    <row r="1180" spans="1:15" x14ac:dyDescent="0.25">
      <c r="A1180" s="1">
        <v>1489</v>
      </c>
      <c r="B1180">
        <v>5.9388178209238002E-2</v>
      </c>
      <c r="C1180">
        <f t="shared" si="72"/>
        <v>6.1652983794588286E-2</v>
      </c>
      <c r="D1180">
        <f t="shared" si="73"/>
        <v>3.6734727923242567E-2</v>
      </c>
      <c r="N1180">
        <f t="shared" si="74"/>
        <v>1489</v>
      </c>
      <c r="O1180">
        <f t="shared" si="75"/>
        <v>0.40806351152959791</v>
      </c>
    </row>
    <row r="1181" spans="1:15" x14ac:dyDescent="0.25">
      <c r="A1181" s="1">
        <v>1490</v>
      </c>
      <c r="B1181">
        <v>5.7932905339047297E-2</v>
      </c>
      <c r="C1181">
        <f t="shared" si="72"/>
        <v>6.1650715036471848E-2</v>
      </c>
      <c r="D1181">
        <f t="shared" si="73"/>
        <v>6.0304405151264472E-2</v>
      </c>
      <c r="N1181">
        <f t="shared" si="74"/>
        <v>1490</v>
      </c>
      <c r="O1181">
        <f t="shared" si="75"/>
        <v>0.46455645532794665</v>
      </c>
    </row>
    <row r="1182" spans="1:15" x14ac:dyDescent="0.25">
      <c r="A1182" s="1">
        <v>1491</v>
      </c>
      <c r="B1182">
        <v>6.6834764009150893E-2</v>
      </c>
      <c r="C1182">
        <f t="shared" si="72"/>
        <v>6.164844733331503E-2</v>
      </c>
      <c r="D1182">
        <f t="shared" si="73"/>
        <v>8.4127287874664114E-2</v>
      </c>
      <c r="N1182">
        <f t="shared" si="74"/>
        <v>1491</v>
      </c>
      <c r="O1182">
        <f t="shared" si="75"/>
        <v>0.11899088350147184</v>
      </c>
    </row>
    <row r="1183" spans="1:15" x14ac:dyDescent="0.25">
      <c r="A1183" s="1">
        <v>1492</v>
      </c>
      <c r="B1183">
        <v>5.7845707797853502E-2</v>
      </c>
      <c r="C1183">
        <f t="shared" si="72"/>
        <v>6.1646180684018642E-2</v>
      </c>
      <c r="D1183">
        <f t="shared" si="73"/>
        <v>6.1649770415548026E-2</v>
      </c>
      <c r="N1183">
        <f t="shared" si="74"/>
        <v>1492</v>
      </c>
      <c r="O1183">
        <f t="shared" si="75"/>
        <v>0.46794141899690433</v>
      </c>
    </row>
    <row r="1184" spans="1:15" x14ac:dyDescent="0.25">
      <c r="A1184" s="1">
        <v>1493</v>
      </c>
      <c r="B1184">
        <v>5.6527353806130901E-2</v>
      </c>
      <c r="C1184">
        <f t="shared" si="72"/>
        <v>6.1643915087485388E-2</v>
      </c>
      <c r="D1184">
        <f t="shared" si="73"/>
        <v>8.3001887113967929E-2</v>
      </c>
      <c r="N1184">
        <f t="shared" si="74"/>
        <v>1493</v>
      </c>
      <c r="O1184">
        <f t="shared" si="75"/>
        <v>0.51911924240465723</v>
      </c>
    </row>
    <row r="1185" spans="1:15" x14ac:dyDescent="0.25">
      <c r="A1185" s="1">
        <v>1494</v>
      </c>
      <c r="B1185">
        <v>5.7996920634430599E-2</v>
      </c>
      <c r="C1185">
        <f t="shared" si="72"/>
        <v>6.1641650542619816E-2</v>
      </c>
      <c r="D1185">
        <f t="shared" si="73"/>
        <v>5.9127714396116068E-2</v>
      </c>
      <c r="N1185">
        <f t="shared" si="74"/>
        <v>1494</v>
      </c>
      <c r="O1185">
        <f t="shared" si="75"/>
        <v>0.46207141450955386</v>
      </c>
    </row>
    <row r="1186" spans="1:15" x14ac:dyDescent="0.25">
      <c r="A1186" s="1">
        <v>1495</v>
      </c>
      <c r="B1186">
        <v>5.7628536287908497E-2</v>
      </c>
      <c r="C1186">
        <f t="shared" si="72"/>
        <v>6.163938704832831E-2</v>
      </c>
      <c r="D1186">
        <f t="shared" si="73"/>
        <v>6.5069608126945025E-2</v>
      </c>
      <c r="N1186">
        <f t="shared" si="74"/>
        <v>1495</v>
      </c>
      <c r="O1186">
        <f t="shared" si="75"/>
        <v>0.47637190523576201</v>
      </c>
    </row>
    <row r="1187" spans="1:15" x14ac:dyDescent="0.25">
      <c r="A1187" s="1">
        <v>1496</v>
      </c>
      <c r="B1187">
        <v>5.1646568604249501E-2</v>
      </c>
      <c r="C1187">
        <f t="shared" si="72"/>
        <v>6.1637124603519132E-2</v>
      </c>
      <c r="D1187">
        <f t="shared" si="73"/>
        <v>0.16208666552072135</v>
      </c>
      <c r="N1187">
        <f t="shared" si="74"/>
        <v>1496</v>
      </c>
      <c r="O1187">
        <f t="shared" si="75"/>
        <v>0.70858881182332267</v>
      </c>
    </row>
    <row r="1188" spans="1:15" x14ac:dyDescent="0.25">
      <c r="A1188" s="1">
        <v>1497</v>
      </c>
      <c r="B1188">
        <v>5.7866026017985302E-2</v>
      </c>
      <c r="C1188">
        <f t="shared" si="72"/>
        <v>6.1634863207102354E-2</v>
      </c>
      <c r="D1188">
        <f t="shared" si="73"/>
        <v>6.1147814613511771E-2</v>
      </c>
      <c r="N1188">
        <f t="shared" si="74"/>
        <v>1497</v>
      </c>
      <c r="O1188">
        <f t="shared" si="75"/>
        <v>0.46715267614908512</v>
      </c>
    </row>
    <row r="1189" spans="1:15" x14ac:dyDescent="0.25">
      <c r="A1189" s="1">
        <v>1498</v>
      </c>
      <c r="B1189">
        <v>5.5005900991564799E-2</v>
      </c>
      <c r="C1189">
        <f t="shared" si="72"/>
        <v>6.163260285798991E-2</v>
      </c>
      <c r="D1189">
        <f t="shared" si="73"/>
        <v>0.10751942249938647</v>
      </c>
      <c r="N1189">
        <f t="shared" si="74"/>
        <v>1498</v>
      </c>
      <c r="O1189">
        <f t="shared" si="75"/>
        <v>0.57818125758113681</v>
      </c>
    </row>
    <row r="1190" spans="1:15" x14ac:dyDescent="0.25">
      <c r="A1190" s="1">
        <v>1500</v>
      </c>
      <c r="B1190">
        <v>5.6405312332378499E-2</v>
      </c>
      <c r="C1190">
        <f t="shared" si="72"/>
        <v>6.162808529733485E-2</v>
      </c>
      <c r="D1190">
        <f t="shared" si="73"/>
        <v>8.4746636858150357E-2</v>
      </c>
      <c r="N1190">
        <f t="shared" si="74"/>
        <v>1500</v>
      </c>
      <c r="O1190">
        <f t="shared" si="75"/>
        <v>0.52385682960152335</v>
      </c>
    </row>
    <row r="1191" spans="1:15" x14ac:dyDescent="0.25">
      <c r="A1191" s="1">
        <v>1501</v>
      </c>
      <c r="B1191">
        <v>5.7487800959072299E-2</v>
      </c>
      <c r="C1191">
        <f t="shared" si="72"/>
        <v>6.1625828083625225E-2</v>
      </c>
      <c r="D1191">
        <f t="shared" si="73"/>
        <v>6.7147610883827674E-2</v>
      </c>
      <c r="N1191">
        <f t="shared" si="74"/>
        <v>1501</v>
      </c>
      <c r="O1191">
        <f t="shared" si="75"/>
        <v>0.48183517826533728</v>
      </c>
    </row>
    <row r="1192" spans="1:15" x14ac:dyDescent="0.25">
      <c r="A1192" s="1">
        <v>1502</v>
      </c>
      <c r="B1192">
        <v>5.5005900991564799E-2</v>
      </c>
      <c r="C1192">
        <f t="shared" ref="C1192:C1255" si="76">$G$2-$G$3*(1-EXP(-1*SQRT((A1192+$G$5)/$G$4)))</f>
        <v>6.1623571912885908E-2</v>
      </c>
      <c r="D1192">
        <f t="shared" ref="D1192:D1255" si="77">ABS((C1192-B1192)/C1192)</f>
        <v>0.10738862931665454</v>
      </c>
      <c r="N1192">
        <f t="shared" ref="N1192:N1255" si="78">A1192*$G$1^2</f>
        <v>1502</v>
      </c>
      <c r="O1192">
        <f t="shared" ref="O1192:O1255" si="79">-(B1192-$G$2)/$G$3</f>
        <v>0.57818125758113681</v>
      </c>
    </row>
    <row r="1193" spans="1:15" x14ac:dyDescent="0.25">
      <c r="A1193" s="1">
        <v>1503</v>
      </c>
      <c r="B1193">
        <v>5.7167685401050501E-2</v>
      </c>
      <c r="C1193">
        <f t="shared" si="76"/>
        <v>6.1621316784037948E-2</v>
      </c>
      <c r="D1193">
        <f t="shared" si="77"/>
        <v>7.2274200153754117E-2</v>
      </c>
      <c r="N1193">
        <f t="shared" si="78"/>
        <v>1503</v>
      </c>
      <c r="O1193">
        <f t="shared" si="79"/>
        <v>0.49426189946569377</v>
      </c>
    </row>
    <row r="1194" spans="1:15" x14ac:dyDescent="0.25">
      <c r="A1194" s="1">
        <v>1504</v>
      </c>
      <c r="B1194">
        <v>5.6637902142686901E-2</v>
      </c>
      <c r="C1194">
        <f t="shared" si="76"/>
        <v>6.1619062696004194E-2</v>
      </c>
      <c r="D1194">
        <f t="shared" si="77"/>
        <v>8.0837979926629194E-2</v>
      </c>
      <c r="N1194">
        <f t="shared" si="78"/>
        <v>1504</v>
      </c>
      <c r="O1194">
        <f t="shared" si="79"/>
        <v>0.51482781287828905</v>
      </c>
    </row>
    <row r="1195" spans="1:15" x14ac:dyDescent="0.25">
      <c r="A1195" s="1">
        <v>1505</v>
      </c>
      <c r="B1195">
        <v>4.9166229791711098E-2</v>
      </c>
      <c r="C1195">
        <f t="shared" si="76"/>
        <v>6.1616809647709311E-2</v>
      </c>
      <c r="D1195">
        <f t="shared" si="77"/>
        <v>0.20206466266565426</v>
      </c>
      <c r="N1195">
        <f t="shared" si="78"/>
        <v>1505</v>
      </c>
      <c r="O1195">
        <f t="shared" si="79"/>
        <v>0.80487428790674131</v>
      </c>
    </row>
    <row r="1196" spans="1:15" x14ac:dyDescent="0.25">
      <c r="A1196" s="1">
        <v>1506</v>
      </c>
      <c r="B1196">
        <v>5.1780905336146398E-2</v>
      </c>
      <c r="C1196">
        <f t="shared" si="76"/>
        <v>6.161455763807977E-2</v>
      </c>
      <c r="D1196">
        <f t="shared" si="77"/>
        <v>0.15959949529615483</v>
      </c>
      <c r="N1196">
        <f t="shared" si="78"/>
        <v>1506</v>
      </c>
      <c r="O1196">
        <f t="shared" si="79"/>
        <v>0.70337392903360185</v>
      </c>
    </row>
    <row r="1197" spans="1:15" x14ac:dyDescent="0.25">
      <c r="A1197" s="1">
        <v>1507</v>
      </c>
      <c r="B1197">
        <v>4.9379102718733497E-2</v>
      </c>
      <c r="C1197">
        <f t="shared" si="76"/>
        <v>6.161230666604383E-2</v>
      </c>
      <c r="D1197">
        <f t="shared" si="77"/>
        <v>0.19855130588792538</v>
      </c>
      <c r="N1197">
        <f t="shared" si="78"/>
        <v>1507</v>
      </c>
      <c r="O1197">
        <f t="shared" si="79"/>
        <v>0.79661067044447775</v>
      </c>
    </row>
    <row r="1198" spans="1:15" x14ac:dyDescent="0.25">
      <c r="A1198" s="1">
        <v>1508</v>
      </c>
      <c r="B1198">
        <v>5.0609195048822997E-2</v>
      </c>
      <c r="C1198">
        <f t="shared" si="76"/>
        <v>6.1610056730531562E-2</v>
      </c>
      <c r="D1198">
        <f t="shared" si="77"/>
        <v>0.17855626606259825</v>
      </c>
      <c r="N1198">
        <f t="shared" si="78"/>
        <v>1508</v>
      </c>
      <c r="O1198">
        <f t="shared" si="79"/>
        <v>0.74885911931343829</v>
      </c>
    </row>
    <row r="1199" spans="1:15" x14ac:dyDescent="0.25">
      <c r="A1199" s="1">
        <v>1509</v>
      </c>
      <c r="B1199">
        <v>4.7788807072440598E-2</v>
      </c>
      <c r="C1199">
        <f t="shared" si="76"/>
        <v>6.1607807830474814E-2</v>
      </c>
      <c r="D1199">
        <f t="shared" si="77"/>
        <v>0.22430599699407797</v>
      </c>
      <c r="N1199">
        <f t="shared" si="78"/>
        <v>1509</v>
      </c>
      <c r="O1199">
        <f t="shared" si="79"/>
        <v>0.85834512891549319</v>
      </c>
    </row>
    <row r="1200" spans="1:15" x14ac:dyDescent="0.25">
      <c r="A1200" s="1">
        <v>1510</v>
      </c>
      <c r="B1200">
        <v>5.2849723489435098E-2</v>
      </c>
      <c r="C1200">
        <f t="shared" si="76"/>
        <v>6.1605559964807217E-2</v>
      </c>
      <c r="D1200">
        <f t="shared" si="77"/>
        <v>0.14212737422359245</v>
      </c>
      <c r="N1200">
        <f t="shared" si="78"/>
        <v>1510</v>
      </c>
      <c r="O1200">
        <f t="shared" si="79"/>
        <v>0.66188295843887002</v>
      </c>
    </row>
    <row r="1201" spans="1:15" x14ac:dyDescent="0.25">
      <c r="A1201" s="1">
        <v>1511</v>
      </c>
      <c r="B1201">
        <v>6.1043451379758501E-2</v>
      </c>
      <c r="C1201">
        <f t="shared" si="76"/>
        <v>6.1603313132464206E-2</v>
      </c>
      <c r="D1201">
        <f t="shared" si="77"/>
        <v>9.088176012576582E-3</v>
      </c>
      <c r="N1201">
        <f t="shared" si="78"/>
        <v>1511</v>
      </c>
      <c r="O1201">
        <f t="shared" si="79"/>
        <v>0.34380665901170887</v>
      </c>
    </row>
    <row r="1202" spans="1:15" x14ac:dyDescent="0.25">
      <c r="A1202" s="1">
        <v>1512</v>
      </c>
      <c r="B1202">
        <v>4.9250997054296503E-2</v>
      </c>
      <c r="C1202">
        <f t="shared" si="76"/>
        <v>6.1601067332382971E-2</v>
      </c>
      <c r="D1202">
        <f t="shared" si="77"/>
        <v>0.20048468010219328</v>
      </c>
      <c r="N1202">
        <f t="shared" si="78"/>
        <v>1512</v>
      </c>
      <c r="O1202">
        <f t="shared" si="79"/>
        <v>0.80158366640250789</v>
      </c>
    </row>
    <row r="1203" spans="1:15" x14ac:dyDescent="0.25">
      <c r="A1203" s="1">
        <v>1513</v>
      </c>
      <c r="B1203">
        <v>4.7788807072440598E-2</v>
      </c>
      <c r="C1203">
        <f t="shared" si="76"/>
        <v>6.1598822563502492E-2</v>
      </c>
      <c r="D1203">
        <f t="shared" si="77"/>
        <v>0.22419284844000206</v>
      </c>
      <c r="N1203">
        <f t="shared" si="78"/>
        <v>1513</v>
      </c>
      <c r="O1203">
        <f t="shared" si="79"/>
        <v>0.85834512891549319</v>
      </c>
    </row>
    <row r="1204" spans="1:15" x14ac:dyDescent="0.25">
      <c r="A1204" s="1">
        <v>1514</v>
      </c>
      <c r="B1204">
        <v>5.0714832845346502E-2</v>
      </c>
      <c r="C1204">
        <f t="shared" si="76"/>
        <v>6.15965788247635E-2</v>
      </c>
      <c r="D1204">
        <f t="shared" si="77"/>
        <v>0.1766615319720036</v>
      </c>
      <c r="N1204">
        <f t="shared" si="78"/>
        <v>1514</v>
      </c>
      <c r="O1204">
        <f t="shared" si="79"/>
        <v>0.74475831442369844</v>
      </c>
    </row>
    <row r="1205" spans="1:15" x14ac:dyDescent="0.25">
      <c r="A1205" s="1">
        <v>1515</v>
      </c>
      <c r="B1205">
        <v>6.0726579097084503E-2</v>
      </c>
      <c r="C1205">
        <f t="shared" si="76"/>
        <v>6.1594336115108519E-2</v>
      </c>
      <c r="D1205">
        <f t="shared" si="77"/>
        <v>1.4088259940042829E-2</v>
      </c>
      <c r="N1205">
        <f t="shared" si="78"/>
        <v>1515</v>
      </c>
      <c r="O1205">
        <f t="shared" si="79"/>
        <v>0.35610747793236314</v>
      </c>
    </row>
    <row r="1206" spans="1:15" x14ac:dyDescent="0.25">
      <c r="A1206" s="1">
        <v>1516</v>
      </c>
      <c r="B1206">
        <v>5.6613187457705598E-2</v>
      </c>
      <c r="C1206">
        <f t="shared" si="76"/>
        <v>6.1592094433481806E-2</v>
      </c>
      <c r="D1206">
        <f t="shared" si="77"/>
        <v>8.0836786304666508E-2</v>
      </c>
      <c r="N1206">
        <f t="shared" si="78"/>
        <v>1516</v>
      </c>
      <c r="O1206">
        <f t="shared" si="79"/>
        <v>0.51578722422872503</v>
      </c>
    </row>
    <row r="1207" spans="1:15" x14ac:dyDescent="0.25">
      <c r="A1207" s="1">
        <v>1517</v>
      </c>
      <c r="B1207">
        <v>4.7852413643658998E-2</v>
      </c>
      <c r="C1207">
        <f t="shared" si="76"/>
        <v>6.1589853778829404E-2</v>
      </c>
      <c r="D1207">
        <f t="shared" si="77"/>
        <v>0.2230471302059244</v>
      </c>
      <c r="N1207">
        <f t="shared" si="78"/>
        <v>1517</v>
      </c>
      <c r="O1207">
        <f t="shared" si="79"/>
        <v>0.85587595455881338</v>
      </c>
    </row>
    <row r="1208" spans="1:15" x14ac:dyDescent="0.25">
      <c r="A1208" s="1">
        <v>1518</v>
      </c>
      <c r="B1208">
        <v>4.8866629877281298E-2</v>
      </c>
      <c r="C1208">
        <f t="shared" si="76"/>
        <v>6.1587614150099078E-2</v>
      </c>
      <c r="D1208">
        <f t="shared" si="77"/>
        <v>0.20655101595289377</v>
      </c>
      <c r="N1208">
        <f t="shared" si="78"/>
        <v>1518</v>
      </c>
      <c r="O1208">
        <f t="shared" si="79"/>
        <v>0.81650460238216671</v>
      </c>
    </row>
    <row r="1209" spans="1:15" x14ac:dyDescent="0.25">
      <c r="A1209" s="1">
        <v>1519</v>
      </c>
      <c r="B1209">
        <v>5.8065687966170801E-2</v>
      </c>
      <c r="C1209">
        <f t="shared" si="76"/>
        <v>6.158537554624037E-2</v>
      </c>
      <c r="D1209">
        <f t="shared" si="77"/>
        <v>5.7151353691541097E-2</v>
      </c>
      <c r="N1209">
        <f t="shared" si="78"/>
        <v>1519</v>
      </c>
      <c r="O1209">
        <f t="shared" si="79"/>
        <v>0.45940190208563808</v>
      </c>
    </row>
    <row r="1210" spans="1:15" x14ac:dyDescent="0.25">
      <c r="A1210" s="1">
        <v>1520</v>
      </c>
      <c r="B1210">
        <v>5.99930486272994E-2</v>
      </c>
      <c r="C1210">
        <f t="shared" si="76"/>
        <v>6.158313796620455E-2</v>
      </c>
      <c r="D1210">
        <f t="shared" si="77"/>
        <v>2.5820206495124613E-2</v>
      </c>
      <c r="N1210">
        <f t="shared" si="78"/>
        <v>1520</v>
      </c>
      <c r="O1210">
        <f t="shared" si="79"/>
        <v>0.38458275322456026</v>
      </c>
    </row>
    <row r="1211" spans="1:15" x14ac:dyDescent="0.25">
      <c r="A1211" s="1">
        <v>1521</v>
      </c>
      <c r="B1211">
        <v>6.0808716914284397E-2</v>
      </c>
      <c r="C1211">
        <f t="shared" si="76"/>
        <v>6.1580901408944642E-2</v>
      </c>
      <c r="D1211">
        <f t="shared" si="77"/>
        <v>1.253935030168437E-2</v>
      </c>
      <c r="N1211">
        <f t="shared" si="78"/>
        <v>1521</v>
      </c>
      <c r="O1211">
        <f t="shared" si="79"/>
        <v>0.35291893014463138</v>
      </c>
    </row>
    <row r="1212" spans="1:15" x14ac:dyDescent="0.25">
      <c r="A1212" s="1">
        <v>1522</v>
      </c>
      <c r="B1212">
        <v>5.6559290445112501E-2</v>
      </c>
      <c r="C1212">
        <f t="shared" si="76"/>
        <v>6.15786658734154E-2</v>
      </c>
      <c r="D1212">
        <f t="shared" si="77"/>
        <v>8.1511597516922704E-2</v>
      </c>
      <c r="N1212">
        <f t="shared" si="78"/>
        <v>1522</v>
      </c>
      <c r="O1212">
        <f t="shared" si="79"/>
        <v>0.5178794785170372</v>
      </c>
    </row>
    <row r="1213" spans="1:15" x14ac:dyDescent="0.25">
      <c r="A1213" s="1">
        <v>1523</v>
      </c>
      <c r="B1213">
        <v>5.1574449865173302E-2</v>
      </c>
      <c r="C1213">
        <f t="shared" si="76"/>
        <v>6.1576431358573318E-2</v>
      </c>
      <c r="D1213">
        <f t="shared" si="77"/>
        <v>0.16243197718224758</v>
      </c>
      <c r="N1213">
        <f t="shared" si="78"/>
        <v>1523</v>
      </c>
      <c r="O1213">
        <f t="shared" si="79"/>
        <v>0.71138842415506742</v>
      </c>
    </row>
    <row r="1214" spans="1:15" x14ac:dyDescent="0.25">
      <c r="A1214" s="1">
        <v>1524</v>
      </c>
      <c r="B1214">
        <v>4.9250997054296503E-2</v>
      </c>
      <c r="C1214">
        <f t="shared" si="76"/>
        <v>6.157419786337661E-2</v>
      </c>
      <c r="D1214">
        <f t="shared" si="77"/>
        <v>0.20013579123553243</v>
      </c>
      <c r="N1214">
        <f t="shared" si="78"/>
        <v>1524</v>
      </c>
      <c r="O1214">
        <f t="shared" si="79"/>
        <v>0.80158366640250789</v>
      </c>
    </row>
    <row r="1215" spans="1:15" x14ac:dyDescent="0.25">
      <c r="A1215" s="1">
        <v>1525</v>
      </c>
      <c r="B1215">
        <v>4.9250997054296503E-2</v>
      </c>
      <c r="C1215">
        <f t="shared" si="76"/>
        <v>6.1571965386785214E-2</v>
      </c>
      <c r="D1215">
        <f t="shared" si="77"/>
        <v>0.20010678975553833</v>
      </c>
      <c r="N1215">
        <f t="shared" si="78"/>
        <v>1525</v>
      </c>
      <c r="O1215">
        <f t="shared" si="79"/>
        <v>0.80158366640250789</v>
      </c>
    </row>
    <row r="1216" spans="1:15" x14ac:dyDescent="0.25">
      <c r="A1216" s="1">
        <v>1526</v>
      </c>
      <c r="B1216">
        <v>5.9916042249118298E-2</v>
      </c>
      <c r="C1216">
        <f t="shared" si="76"/>
        <v>6.15697339277608E-2</v>
      </c>
      <c r="D1216">
        <f t="shared" si="77"/>
        <v>2.68588407509242E-2</v>
      </c>
      <c r="N1216">
        <f t="shared" si="78"/>
        <v>1526</v>
      </c>
      <c r="O1216">
        <f t="shared" si="79"/>
        <v>0.38757210119071134</v>
      </c>
    </row>
    <row r="1217" spans="1:15" x14ac:dyDescent="0.25">
      <c r="A1217" s="1">
        <v>1527</v>
      </c>
      <c r="B1217">
        <v>5.7973383859493403E-2</v>
      </c>
      <c r="C1217">
        <f t="shared" si="76"/>
        <v>6.1567503485266753E-2</v>
      </c>
      <c r="D1217">
        <f t="shared" si="77"/>
        <v>5.8376894015743724E-2</v>
      </c>
      <c r="N1217">
        <f t="shared" si="78"/>
        <v>1527</v>
      </c>
      <c r="O1217">
        <f t="shared" si="79"/>
        <v>0.4629850999983427</v>
      </c>
    </row>
    <row r="1218" spans="1:15" x14ac:dyDescent="0.25">
      <c r="A1218" s="1">
        <v>1528</v>
      </c>
      <c r="B1218">
        <v>5.5897175314225001E-2</v>
      </c>
      <c r="C1218">
        <f t="shared" si="76"/>
        <v>6.1565274058268171E-2</v>
      </c>
      <c r="D1218">
        <f t="shared" si="77"/>
        <v>9.2066490903274872E-2</v>
      </c>
      <c r="N1218">
        <f t="shared" si="78"/>
        <v>1528</v>
      </c>
      <c r="O1218">
        <f t="shared" si="79"/>
        <v>0.54358244711038572</v>
      </c>
    </row>
    <row r="1219" spans="1:15" x14ac:dyDescent="0.25">
      <c r="A1219" s="1">
        <v>1529</v>
      </c>
      <c r="B1219">
        <v>4.7724255993274602E-2</v>
      </c>
      <c r="C1219">
        <f t="shared" si="76"/>
        <v>6.1563045645731847E-2</v>
      </c>
      <c r="D1219">
        <f t="shared" si="77"/>
        <v>0.22479052989180182</v>
      </c>
      <c r="N1219">
        <f t="shared" si="78"/>
        <v>1529</v>
      </c>
      <c r="O1219">
        <f t="shared" si="79"/>
        <v>0.86085096858456467</v>
      </c>
    </row>
    <row r="1220" spans="1:15" x14ac:dyDescent="0.25">
      <c r="A1220" s="1">
        <v>1531</v>
      </c>
      <c r="B1220">
        <v>7.3692949246308301E-2</v>
      </c>
      <c r="C1220">
        <f t="shared" si="76"/>
        <v>6.1558591859921762E-2</v>
      </c>
      <c r="D1220">
        <f t="shared" si="77"/>
        <v>0.19711882646696333</v>
      </c>
      <c r="N1220">
        <f t="shared" si="78"/>
        <v>1531</v>
      </c>
      <c r="O1220">
        <f t="shared" si="79"/>
        <v>-0.14724033752763116</v>
      </c>
    </row>
    <row r="1221" spans="1:15" x14ac:dyDescent="0.25">
      <c r="A1221" s="1">
        <v>1532</v>
      </c>
      <c r="B1221">
        <v>5.8141995020395902E-2</v>
      </c>
      <c r="C1221">
        <f t="shared" si="76"/>
        <v>6.1556366484590112E-2</v>
      </c>
      <c r="D1221">
        <f t="shared" si="77"/>
        <v>5.5467397755664422E-2</v>
      </c>
      <c r="N1221">
        <f t="shared" si="78"/>
        <v>1532</v>
      </c>
      <c r="O1221">
        <f t="shared" si="79"/>
        <v>0.45643970151552005</v>
      </c>
    </row>
    <row r="1222" spans="1:15" x14ac:dyDescent="0.25">
      <c r="A1222" s="1">
        <v>1533</v>
      </c>
      <c r="B1222">
        <v>5.6840645207484802E-2</v>
      </c>
      <c r="C1222">
        <f t="shared" si="76"/>
        <v>6.1554142119604971E-2</v>
      </c>
      <c r="D1222">
        <f t="shared" si="77"/>
        <v>7.6574812836501568E-2</v>
      </c>
      <c r="N1222">
        <f t="shared" si="78"/>
        <v>1533</v>
      </c>
      <c r="O1222">
        <f t="shared" si="79"/>
        <v>0.50695743145378547</v>
      </c>
    </row>
    <row r="1223" spans="1:15" x14ac:dyDescent="0.25">
      <c r="A1223" s="1">
        <v>1534</v>
      </c>
      <c r="B1223">
        <v>5.6826532654285999E-2</v>
      </c>
      <c r="C1223">
        <f t="shared" si="76"/>
        <v>6.1551918763941643E-2</v>
      </c>
      <c r="D1223">
        <f t="shared" si="77"/>
        <v>7.6770736063940068E-2</v>
      </c>
      <c r="N1223">
        <f t="shared" si="78"/>
        <v>1534</v>
      </c>
      <c r="O1223">
        <f t="shared" si="79"/>
        <v>0.50750527350529484</v>
      </c>
    </row>
    <row r="1224" spans="1:15" x14ac:dyDescent="0.25">
      <c r="A1224" s="1">
        <v>1535</v>
      </c>
      <c r="B1224">
        <v>7.0726369800362093E-2</v>
      </c>
      <c r="C1224">
        <f t="shared" si="76"/>
        <v>6.1549696416577086E-2</v>
      </c>
      <c r="D1224">
        <f t="shared" si="77"/>
        <v>0.14909372292717707</v>
      </c>
      <c r="N1224">
        <f t="shared" si="78"/>
        <v>1535</v>
      </c>
      <c r="O1224">
        <f t="shared" si="79"/>
        <v>-3.2079250321206461E-2</v>
      </c>
    </row>
    <row r="1225" spans="1:15" x14ac:dyDescent="0.25">
      <c r="A1225" s="1">
        <v>1536</v>
      </c>
      <c r="B1225">
        <v>4.7913109467291902E-2</v>
      </c>
      <c r="C1225">
        <f t="shared" si="76"/>
        <v>6.1547475076489978E-2</v>
      </c>
      <c r="D1225">
        <f t="shared" si="77"/>
        <v>0.22152599423865169</v>
      </c>
      <c r="N1225">
        <f t="shared" si="78"/>
        <v>1536</v>
      </c>
      <c r="O1225">
        <f t="shared" si="79"/>
        <v>0.85351977392525369</v>
      </c>
    </row>
    <row r="1226" spans="1:15" x14ac:dyDescent="0.25">
      <c r="A1226" s="1">
        <v>1537</v>
      </c>
      <c r="B1226">
        <v>7.3422263039103694E-2</v>
      </c>
      <c r="C1226">
        <f t="shared" si="76"/>
        <v>6.1545254742660663E-2</v>
      </c>
      <c r="D1226">
        <f t="shared" si="77"/>
        <v>0.19298008182928802</v>
      </c>
      <c r="N1226">
        <f t="shared" si="78"/>
        <v>1537</v>
      </c>
      <c r="O1226">
        <f t="shared" si="79"/>
        <v>-0.13673243828493165</v>
      </c>
    </row>
    <row r="1227" spans="1:15" x14ac:dyDescent="0.25">
      <c r="A1227" s="1">
        <v>1538</v>
      </c>
      <c r="B1227">
        <v>6.8616854630454194E-2</v>
      </c>
      <c r="C1227">
        <f t="shared" si="76"/>
        <v>6.1543035414071148E-2</v>
      </c>
      <c r="D1227">
        <f t="shared" si="77"/>
        <v>0.11494101921995374</v>
      </c>
      <c r="N1227">
        <f t="shared" si="78"/>
        <v>1538</v>
      </c>
      <c r="O1227">
        <f t="shared" si="79"/>
        <v>4.9811042816570686E-2</v>
      </c>
    </row>
    <row r="1228" spans="1:15" x14ac:dyDescent="0.25">
      <c r="A1228" s="1">
        <v>1539</v>
      </c>
      <c r="B1228">
        <v>6.8507995185261503E-2</v>
      </c>
      <c r="C1228">
        <f t="shared" si="76"/>
        <v>6.154081708970513E-2</v>
      </c>
      <c r="D1228">
        <f t="shared" si="77"/>
        <v>0.11321231054505902</v>
      </c>
      <c r="N1228">
        <f t="shared" si="78"/>
        <v>1539</v>
      </c>
      <c r="O1228">
        <f t="shared" si="79"/>
        <v>5.4036910449480127E-2</v>
      </c>
    </row>
    <row r="1229" spans="1:15" x14ac:dyDescent="0.25">
      <c r="A1229" s="1">
        <v>1540</v>
      </c>
      <c r="B1229">
        <v>6.99152767763047E-2</v>
      </c>
      <c r="C1229">
        <f t="shared" si="76"/>
        <v>6.1538599768547954E-2</v>
      </c>
      <c r="D1229">
        <f t="shared" si="77"/>
        <v>0.13612069561644494</v>
      </c>
      <c r="N1229">
        <f t="shared" si="78"/>
        <v>1540</v>
      </c>
      <c r="O1229">
        <f t="shared" si="79"/>
        <v>-5.9303659325967209E-4</v>
      </c>
    </row>
    <row r="1230" spans="1:15" x14ac:dyDescent="0.25">
      <c r="A1230" s="1">
        <v>1541</v>
      </c>
      <c r="B1230">
        <v>6.0069143587227702E-2</v>
      </c>
      <c r="C1230">
        <f t="shared" si="76"/>
        <v>6.1536383449586646E-2</v>
      </c>
      <c r="D1230">
        <f t="shared" si="77"/>
        <v>2.3843452931564816E-2</v>
      </c>
      <c r="N1230">
        <f t="shared" si="78"/>
        <v>1541</v>
      </c>
      <c r="O1230">
        <f t="shared" si="79"/>
        <v>0.38162878604588002</v>
      </c>
    </row>
    <row r="1231" spans="1:15" x14ac:dyDescent="0.25">
      <c r="A1231" s="1">
        <v>1542</v>
      </c>
      <c r="B1231">
        <v>5.6561874994203898E-2</v>
      </c>
      <c r="C1231">
        <f t="shared" si="76"/>
        <v>6.1534168131809876E-2</v>
      </c>
      <c r="D1231">
        <f t="shared" si="77"/>
        <v>8.0805401105854366E-2</v>
      </c>
      <c r="N1231">
        <f t="shared" si="78"/>
        <v>1542</v>
      </c>
      <c r="O1231">
        <f t="shared" si="79"/>
        <v>0.51777914765156496</v>
      </c>
    </row>
    <row r="1232" spans="1:15" x14ac:dyDescent="0.25">
      <c r="A1232" s="1">
        <v>1543</v>
      </c>
      <c r="B1232">
        <v>6.7417661009306296E-2</v>
      </c>
      <c r="C1232">
        <f t="shared" si="76"/>
        <v>6.1531953814207979E-2</v>
      </c>
      <c r="D1232">
        <f t="shared" si="77"/>
        <v>9.5652857259658192E-2</v>
      </c>
      <c r="N1232">
        <f t="shared" si="78"/>
        <v>1543</v>
      </c>
      <c r="O1232">
        <f t="shared" si="79"/>
        <v>9.6363121969924817E-2</v>
      </c>
    </row>
    <row r="1233" spans="1:15" x14ac:dyDescent="0.25">
      <c r="A1233" s="1">
        <v>1544</v>
      </c>
      <c r="B1233">
        <v>7.0362449321197701E-2</v>
      </c>
      <c r="C1233">
        <f t="shared" si="76"/>
        <v>6.1529740495772936E-2</v>
      </c>
      <c r="D1233">
        <f t="shared" si="77"/>
        <v>0.14355186214431651</v>
      </c>
      <c r="N1233">
        <f t="shared" si="78"/>
        <v>1544</v>
      </c>
      <c r="O1233">
        <f t="shared" si="79"/>
        <v>-1.7952044628291943E-2</v>
      </c>
    </row>
    <row r="1234" spans="1:15" x14ac:dyDescent="0.25">
      <c r="A1234" s="1">
        <v>1545</v>
      </c>
      <c r="B1234">
        <v>5.6613187457705598E-2</v>
      </c>
      <c r="C1234">
        <f t="shared" si="76"/>
        <v>6.1527528175498392E-2</v>
      </c>
      <c r="D1234">
        <f t="shared" si="77"/>
        <v>7.9872227334979978E-2</v>
      </c>
      <c r="N1234">
        <f t="shared" si="78"/>
        <v>1545</v>
      </c>
      <c r="O1234">
        <f t="shared" si="79"/>
        <v>0.51578722422872503</v>
      </c>
    </row>
    <row r="1235" spans="1:15" x14ac:dyDescent="0.25">
      <c r="A1235" s="1">
        <v>1546</v>
      </c>
      <c r="B1235">
        <v>7.0460840116186599E-2</v>
      </c>
      <c r="C1235">
        <f t="shared" si="76"/>
        <v>6.1525316852379608E-2</v>
      </c>
      <c r="D1235">
        <f t="shared" si="77"/>
        <v>0.14523327503125882</v>
      </c>
      <c r="N1235">
        <f t="shared" si="78"/>
        <v>1546</v>
      </c>
      <c r="O1235">
        <f t="shared" si="79"/>
        <v>-2.1771524648457694E-2</v>
      </c>
    </row>
    <row r="1236" spans="1:15" x14ac:dyDescent="0.25">
      <c r="A1236" s="1">
        <v>1547</v>
      </c>
      <c r="B1236">
        <v>7.0460840116186599E-2</v>
      </c>
      <c r="C1236">
        <f t="shared" si="76"/>
        <v>6.1523106525413498E-2</v>
      </c>
      <c r="D1236">
        <f t="shared" si="77"/>
        <v>0.14527441957244419</v>
      </c>
      <c r="N1236">
        <f t="shared" si="78"/>
        <v>1547</v>
      </c>
      <c r="O1236">
        <f t="shared" si="79"/>
        <v>-2.1771524648457694E-2</v>
      </c>
    </row>
    <row r="1237" spans="1:15" x14ac:dyDescent="0.25">
      <c r="A1237" s="1">
        <v>1548</v>
      </c>
      <c r="B1237">
        <v>6.8940315201629798E-2</v>
      </c>
      <c r="C1237">
        <f t="shared" si="76"/>
        <v>6.1520897193598635E-2</v>
      </c>
      <c r="D1237">
        <f t="shared" si="77"/>
        <v>0.12059996434517485</v>
      </c>
      <c r="N1237">
        <f t="shared" si="78"/>
        <v>1548</v>
      </c>
      <c r="O1237">
        <f t="shared" si="79"/>
        <v>3.7254469927246764E-2</v>
      </c>
    </row>
    <row r="1238" spans="1:15" x14ac:dyDescent="0.25">
      <c r="A1238" s="1">
        <v>1549</v>
      </c>
      <c r="B1238">
        <v>6.9600689511302105E-2</v>
      </c>
      <c r="C1238">
        <f t="shared" si="76"/>
        <v>6.15186888559352E-2</v>
      </c>
      <c r="D1238">
        <f t="shared" si="77"/>
        <v>0.1313747221481488</v>
      </c>
      <c r="N1238">
        <f t="shared" si="78"/>
        <v>1549</v>
      </c>
      <c r="O1238">
        <f t="shared" si="79"/>
        <v>1.1619079117479102E-2</v>
      </c>
    </row>
    <row r="1239" spans="1:15" x14ac:dyDescent="0.25">
      <c r="A1239" s="1">
        <v>1550</v>
      </c>
      <c r="B1239">
        <v>6.3234569534067003E-2</v>
      </c>
      <c r="C1239">
        <f t="shared" si="76"/>
        <v>6.1516481511424997E-2</v>
      </c>
      <c r="D1239">
        <f t="shared" si="77"/>
        <v>2.7928905887163236E-2</v>
      </c>
      <c r="N1239">
        <f t="shared" si="78"/>
        <v>1550</v>
      </c>
      <c r="O1239">
        <f t="shared" si="79"/>
        <v>0.25874858002019241</v>
      </c>
    </row>
    <row r="1240" spans="1:15" x14ac:dyDescent="0.25">
      <c r="A1240" s="1">
        <v>1551</v>
      </c>
      <c r="B1240">
        <v>6.9131340919815307E-2</v>
      </c>
      <c r="C1240">
        <f t="shared" si="76"/>
        <v>6.1514275159071471E-2</v>
      </c>
      <c r="D1240">
        <f t="shared" si="77"/>
        <v>0.12382598577397935</v>
      </c>
      <c r="N1240">
        <f t="shared" si="78"/>
        <v>1551</v>
      </c>
      <c r="O1240">
        <f t="shared" si="79"/>
        <v>2.9838949867370318E-2</v>
      </c>
    </row>
    <row r="1241" spans="1:15" x14ac:dyDescent="0.25">
      <c r="A1241" s="1">
        <v>1552</v>
      </c>
      <c r="B1241">
        <v>5.57543421744272E-2</v>
      </c>
      <c r="C1241">
        <f t="shared" si="76"/>
        <v>6.1512069797879709E-2</v>
      </c>
      <c r="D1241">
        <f t="shared" si="77"/>
        <v>9.3603217098231592E-2</v>
      </c>
      <c r="N1241">
        <f t="shared" si="78"/>
        <v>1552</v>
      </c>
      <c r="O1241">
        <f t="shared" si="79"/>
        <v>0.54912715608175644</v>
      </c>
    </row>
    <row r="1242" spans="1:15" x14ac:dyDescent="0.25">
      <c r="A1242" s="1">
        <v>1553</v>
      </c>
      <c r="B1242">
        <v>6.3850613032892106E-2</v>
      </c>
      <c r="C1242">
        <f t="shared" si="76"/>
        <v>6.150986542685636E-2</v>
      </c>
      <c r="D1242">
        <f t="shared" si="77"/>
        <v>3.8054832176786589E-2</v>
      </c>
      <c r="N1242">
        <f t="shared" si="78"/>
        <v>1553</v>
      </c>
      <c r="O1242">
        <f t="shared" si="79"/>
        <v>0.2348340884706426</v>
      </c>
    </row>
    <row r="1243" spans="1:15" x14ac:dyDescent="0.25">
      <c r="A1243" s="1">
        <v>1554</v>
      </c>
      <c r="B1243">
        <v>6.4109140102031795E-2</v>
      </c>
      <c r="C1243">
        <f t="shared" si="76"/>
        <v>6.1507662045009744E-2</v>
      </c>
      <c r="D1243">
        <f t="shared" si="77"/>
        <v>4.2295186819462517E-2</v>
      </c>
      <c r="N1243">
        <f t="shared" si="78"/>
        <v>1554</v>
      </c>
      <c r="O1243">
        <f t="shared" si="79"/>
        <v>0.22479820070936909</v>
      </c>
    </row>
    <row r="1244" spans="1:15" x14ac:dyDescent="0.25">
      <c r="A1244" s="1">
        <v>1555</v>
      </c>
      <c r="B1244">
        <v>6.8616854630454194E-2</v>
      </c>
      <c r="C1244">
        <f t="shared" si="76"/>
        <v>6.1505459651349764E-2</v>
      </c>
      <c r="D1244">
        <f t="shared" si="77"/>
        <v>0.11562217434706004</v>
      </c>
      <c r="N1244">
        <f t="shared" si="78"/>
        <v>1555</v>
      </c>
      <c r="O1244">
        <f t="shared" si="79"/>
        <v>4.9811042816570686E-2</v>
      </c>
    </row>
    <row r="1245" spans="1:15" x14ac:dyDescent="0.25">
      <c r="A1245" s="1">
        <v>1556</v>
      </c>
      <c r="B1245">
        <v>6.6066118454907105E-2</v>
      </c>
      <c r="C1245">
        <f t="shared" si="76"/>
        <v>6.1503258244887941E-2</v>
      </c>
      <c r="D1245">
        <f t="shared" si="77"/>
        <v>7.418891844479511E-2</v>
      </c>
      <c r="N1245">
        <f t="shared" si="78"/>
        <v>1556</v>
      </c>
      <c r="O1245">
        <f t="shared" si="79"/>
        <v>0.1488293082987778</v>
      </c>
    </row>
    <row r="1246" spans="1:15" x14ac:dyDescent="0.25">
      <c r="A1246" s="1">
        <v>1557</v>
      </c>
      <c r="B1246">
        <v>6.7551557234079296E-2</v>
      </c>
      <c r="C1246">
        <f t="shared" si="76"/>
        <v>6.1501057824637384E-2</v>
      </c>
      <c r="D1246">
        <f t="shared" si="77"/>
        <v>9.838041203606869E-2</v>
      </c>
      <c r="N1246">
        <f t="shared" si="78"/>
        <v>1557</v>
      </c>
      <c r="O1246">
        <f t="shared" si="79"/>
        <v>9.1165339440026541E-2</v>
      </c>
    </row>
    <row r="1247" spans="1:15" x14ac:dyDescent="0.25">
      <c r="A1247" s="1">
        <v>1558</v>
      </c>
      <c r="B1247">
        <v>6.8817021296732894E-2</v>
      </c>
      <c r="C1247">
        <f t="shared" si="76"/>
        <v>6.1498858389612818E-2</v>
      </c>
      <c r="D1247">
        <f t="shared" si="77"/>
        <v>0.11899672772391036</v>
      </c>
      <c r="N1247">
        <f t="shared" si="78"/>
        <v>1558</v>
      </c>
      <c r="O1247">
        <f t="shared" si="79"/>
        <v>4.2040675856521728E-2</v>
      </c>
    </row>
    <row r="1248" spans="1:15" x14ac:dyDescent="0.25">
      <c r="A1248" s="1">
        <v>1559</v>
      </c>
      <c r="B1248">
        <v>6.7503131273294298E-2</v>
      </c>
      <c r="C1248">
        <f t="shared" si="76"/>
        <v>6.149665993883055E-2</v>
      </c>
      <c r="D1248">
        <f t="shared" si="77"/>
        <v>9.7671505093744282E-2</v>
      </c>
      <c r="N1248">
        <f t="shared" si="78"/>
        <v>1559</v>
      </c>
      <c r="O1248">
        <f t="shared" si="79"/>
        <v>9.3045210313074167E-2</v>
      </c>
    </row>
    <row r="1249" spans="1:15" x14ac:dyDescent="0.25">
      <c r="A1249" s="1">
        <v>1560</v>
      </c>
      <c r="B1249">
        <v>6.4636219828060296E-2</v>
      </c>
      <c r="C1249">
        <f t="shared" si="76"/>
        <v>6.1494462471308506E-2</v>
      </c>
      <c r="D1249">
        <f t="shared" si="77"/>
        <v>5.1090085684018148E-2</v>
      </c>
      <c r="N1249">
        <f t="shared" si="78"/>
        <v>1560</v>
      </c>
      <c r="O1249">
        <f t="shared" si="79"/>
        <v>0.20433723703052642</v>
      </c>
    </row>
    <row r="1250" spans="1:15" x14ac:dyDescent="0.25">
      <c r="A1250" s="1">
        <v>1561</v>
      </c>
      <c r="B1250">
        <v>7.1950152426006303E-2</v>
      </c>
      <c r="C1250">
        <f t="shared" si="76"/>
        <v>6.1492265986066177E-2</v>
      </c>
      <c r="D1250">
        <f t="shared" si="77"/>
        <v>0.17006832114968454</v>
      </c>
      <c r="N1250">
        <f t="shared" si="78"/>
        <v>1561</v>
      </c>
      <c r="O1250">
        <f t="shared" si="79"/>
        <v>-7.9585861973256483E-2</v>
      </c>
    </row>
    <row r="1251" spans="1:15" x14ac:dyDescent="0.25">
      <c r="A1251" s="1">
        <v>1562</v>
      </c>
      <c r="B1251">
        <v>6.3942819866606701E-2</v>
      </c>
      <c r="C1251">
        <f t="shared" si="76"/>
        <v>6.1490070482124654E-2</v>
      </c>
      <c r="D1251">
        <f t="shared" si="77"/>
        <v>3.9888544040538529E-2</v>
      </c>
      <c r="N1251">
        <f t="shared" si="78"/>
        <v>1562</v>
      </c>
      <c r="O1251">
        <f t="shared" si="79"/>
        <v>0.23125466664428801</v>
      </c>
    </row>
    <row r="1252" spans="1:15" x14ac:dyDescent="0.25">
      <c r="A1252" s="1">
        <v>1563</v>
      </c>
      <c r="B1252">
        <v>6.6963014827562894E-2</v>
      </c>
      <c r="C1252">
        <f t="shared" si="76"/>
        <v>6.1487875958506584E-2</v>
      </c>
      <c r="D1252">
        <f t="shared" si="77"/>
        <v>8.9044202352201243E-2</v>
      </c>
      <c r="N1252">
        <f t="shared" si="78"/>
        <v>1563</v>
      </c>
      <c r="O1252">
        <f t="shared" si="79"/>
        <v>0.11401225274084206</v>
      </c>
    </row>
    <row r="1253" spans="1:15" x14ac:dyDescent="0.25">
      <c r="A1253" s="1">
        <v>1564</v>
      </c>
      <c r="B1253">
        <v>6.6874005988774701E-2</v>
      </c>
      <c r="C1253">
        <f t="shared" si="76"/>
        <v>6.1485682414236228E-2</v>
      </c>
      <c r="D1253">
        <f t="shared" si="77"/>
        <v>8.7635419547541282E-2</v>
      </c>
      <c r="N1253">
        <f t="shared" si="78"/>
        <v>1564</v>
      </c>
      <c r="O1253">
        <f t="shared" si="79"/>
        <v>0.11746753005014746</v>
      </c>
    </row>
    <row r="1254" spans="1:15" x14ac:dyDescent="0.25">
      <c r="A1254" s="1">
        <v>1565</v>
      </c>
      <c r="B1254">
        <v>6.3155936934430806E-2</v>
      </c>
      <c r="C1254">
        <f t="shared" si="76"/>
        <v>6.1483489848339415E-2</v>
      </c>
      <c r="D1254">
        <f t="shared" si="77"/>
        <v>2.720156403315421E-2</v>
      </c>
      <c r="N1254">
        <f t="shared" si="78"/>
        <v>1565</v>
      </c>
      <c r="O1254">
        <f t="shared" si="79"/>
        <v>0.26180105706622131</v>
      </c>
    </row>
    <row r="1255" spans="1:15" x14ac:dyDescent="0.25">
      <c r="A1255" s="1">
        <v>1566</v>
      </c>
      <c r="B1255">
        <v>6.6780623812199999E-2</v>
      </c>
      <c r="C1255">
        <f t="shared" si="76"/>
        <v>6.1481298259843511E-2</v>
      </c>
      <c r="D1255">
        <f t="shared" si="77"/>
        <v>8.6194106213559579E-2</v>
      </c>
      <c r="N1255">
        <f t="shared" si="78"/>
        <v>1566</v>
      </c>
      <c r="O1255">
        <f t="shared" si="79"/>
        <v>0.12109257808138769</v>
      </c>
    </row>
    <row r="1256" spans="1:15" x14ac:dyDescent="0.25">
      <c r="A1256" s="1">
        <v>1567</v>
      </c>
      <c r="B1256">
        <v>6.2124227137357102E-2</v>
      </c>
      <c r="C1256">
        <f t="shared" ref="C1256:C1319" si="80">$G$2-$G$3*(1-EXP(-1*SQRT((A1256+$G$5)/$G$4)))</f>
        <v>6.1479107647777503E-2</v>
      </c>
      <c r="D1256">
        <f t="shared" ref="D1256:D1319" si="81">ABS((C1256-B1256)/C1256)</f>
        <v>1.0493312513180565E-2</v>
      </c>
      <c r="N1256">
        <f t="shared" ref="N1256:N1319" si="82">A1256*$G$1^2</f>
        <v>1567</v>
      </c>
      <c r="O1256">
        <f t="shared" ref="O1256:O1319" si="83">-(B1256-$G$2)/$G$3</f>
        <v>0.30185150037219233</v>
      </c>
    </row>
    <row r="1257" spans="1:15" x14ac:dyDescent="0.25">
      <c r="A1257" s="1">
        <v>1568</v>
      </c>
      <c r="B1257">
        <v>6.2206914053391897E-2</v>
      </c>
      <c r="C1257">
        <f t="shared" si="80"/>
        <v>6.1476918011171895E-2</v>
      </c>
      <c r="D1257">
        <f t="shared" si="81"/>
        <v>1.1874310974524509E-2</v>
      </c>
      <c r="N1257">
        <f t="shared" si="82"/>
        <v>1568</v>
      </c>
      <c r="O1257">
        <f t="shared" si="83"/>
        <v>0.29864163685030842</v>
      </c>
    </row>
    <row r="1258" spans="1:15" x14ac:dyDescent="0.25">
      <c r="A1258" s="1">
        <v>1569</v>
      </c>
      <c r="B1258">
        <v>6.2358340531182999E-2</v>
      </c>
      <c r="C1258">
        <f t="shared" si="80"/>
        <v>6.1474729349058781E-2</v>
      </c>
      <c r="D1258">
        <f t="shared" si="81"/>
        <v>1.4373567667244177E-2</v>
      </c>
      <c r="N1258">
        <f t="shared" si="82"/>
        <v>1569</v>
      </c>
      <c r="O1258">
        <f t="shared" si="83"/>
        <v>0.29276333892099049</v>
      </c>
    </row>
    <row r="1259" spans="1:15" x14ac:dyDescent="0.25">
      <c r="A1259" s="1">
        <v>1570</v>
      </c>
      <c r="B1259">
        <v>6.7597523762673195E-2</v>
      </c>
      <c r="C1259">
        <f t="shared" si="80"/>
        <v>6.1472541660471808E-2</v>
      </c>
      <c r="D1259">
        <f t="shared" si="81"/>
        <v>9.9637690857670935E-2</v>
      </c>
      <c r="N1259">
        <f t="shared" si="82"/>
        <v>1570</v>
      </c>
      <c r="O1259">
        <f t="shared" si="83"/>
        <v>8.9380942458778589E-2</v>
      </c>
    </row>
    <row r="1260" spans="1:15" x14ac:dyDescent="0.25">
      <c r="A1260" s="1">
        <v>1571</v>
      </c>
      <c r="B1260">
        <v>6.23030255241495E-2</v>
      </c>
      <c r="C1260">
        <f t="shared" si="80"/>
        <v>6.1470354944446172E-2</v>
      </c>
      <c r="D1260">
        <f t="shared" si="81"/>
        <v>1.3545888590619878E-2</v>
      </c>
      <c r="N1260">
        <f t="shared" si="82"/>
        <v>1571</v>
      </c>
      <c r="O1260">
        <f t="shared" si="83"/>
        <v>0.29491063902364356</v>
      </c>
    </row>
    <row r="1261" spans="1:15" x14ac:dyDescent="0.25">
      <c r="A1261" s="1">
        <v>1572</v>
      </c>
      <c r="B1261">
        <v>6.48218122114151E-2</v>
      </c>
      <c r="C1261">
        <f t="shared" si="80"/>
        <v>6.1468169200018609E-2</v>
      </c>
      <c r="D1261">
        <f t="shared" si="81"/>
        <v>5.455901900191093E-2</v>
      </c>
      <c r="N1261">
        <f t="shared" si="82"/>
        <v>1572</v>
      </c>
      <c r="O1261">
        <f t="shared" si="83"/>
        <v>0.19713263623226471</v>
      </c>
    </row>
    <row r="1262" spans="1:15" x14ac:dyDescent="0.25">
      <c r="A1262" s="1">
        <v>1573</v>
      </c>
      <c r="B1262">
        <v>6.3942819866606701E-2</v>
      </c>
      <c r="C1262">
        <f t="shared" si="80"/>
        <v>6.146598442622743E-2</v>
      </c>
      <c r="D1262">
        <f t="shared" si="81"/>
        <v>4.0296034684875394E-2</v>
      </c>
      <c r="N1262">
        <f t="shared" si="82"/>
        <v>1573</v>
      </c>
      <c r="O1262">
        <f t="shared" si="83"/>
        <v>0.23125466664428801</v>
      </c>
    </row>
    <row r="1263" spans="1:15" x14ac:dyDescent="0.25">
      <c r="A1263" s="1">
        <v>1574</v>
      </c>
      <c r="B1263">
        <v>6.2295963680806199E-2</v>
      </c>
      <c r="C1263">
        <f t="shared" si="80"/>
        <v>6.1463800622112472E-2</v>
      </c>
      <c r="D1263">
        <f t="shared" si="81"/>
        <v>1.3539075850677949E-2</v>
      </c>
      <c r="N1263">
        <f t="shared" si="82"/>
        <v>1574</v>
      </c>
      <c r="O1263">
        <f t="shared" si="83"/>
        <v>0.29518477614753119</v>
      </c>
    </row>
    <row r="1264" spans="1:15" x14ac:dyDescent="0.25">
      <c r="A1264" s="1">
        <v>1576</v>
      </c>
      <c r="B1264">
        <v>6.4908089594499493E-2</v>
      </c>
      <c r="C1264">
        <f t="shared" si="80"/>
        <v>6.1459435919078237E-2</v>
      </c>
      <c r="D1264">
        <f t="shared" si="81"/>
        <v>5.6112680239402024E-2</v>
      </c>
      <c r="N1264">
        <f t="shared" si="82"/>
        <v>1576</v>
      </c>
      <c r="O1264">
        <f t="shared" si="83"/>
        <v>0.19378339262751273</v>
      </c>
    </row>
    <row r="1265" spans="1:15" x14ac:dyDescent="0.25">
      <c r="A1265" s="1">
        <v>1577</v>
      </c>
      <c r="B1265">
        <v>6.7641467888882104E-2</v>
      </c>
      <c r="C1265">
        <f t="shared" si="80"/>
        <v>6.1457255018246337E-2</v>
      </c>
      <c r="D1265">
        <f t="shared" si="81"/>
        <v>0.10062624614131734</v>
      </c>
      <c r="N1265">
        <f t="shared" si="82"/>
        <v>1577</v>
      </c>
      <c r="O1265">
        <f t="shared" si="83"/>
        <v>8.7675054097194477E-2</v>
      </c>
    </row>
    <row r="1266" spans="1:15" x14ac:dyDescent="0.25">
      <c r="A1266" s="1">
        <v>1578</v>
      </c>
      <c r="B1266">
        <v>6.6940406048065504E-2</v>
      </c>
      <c r="C1266">
        <f t="shared" si="80"/>
        <v>6.1455075083265365E-2</v>
      </c>
      <c r="D1266">
        <f t="shared" si="81"/>
        <v>8.9257574860466357E-2</v>
      </c>
      <c r="N1266">
        <f t="shared" si="82"/>
        <v>1578</v>
      </c>
      <c r="O1266">
        <f t="shared" si="83"/>
        <v>0.11488991392429282</v>
      </c>
    </row>
    <row r="1267" spans="1:15" x14ac:dyDescent="0.25">
      <c r="A1267" s="1">
        <v>1579</v>
      </c>
      <c r="B1267">
        <v>6.2300996347932597E-2</v>
      </c>
      <c r="C1267">
        <f t="shared" si="80"/>
        <v>6.1452896113182845E-2</v>
      </c>
      <c r="D1267">
        <f t="shared" si="81"/>
        <v>1.3800817998678792E-2</v>
      </c>
      <c r="N1267">
        <f t="shared" si="82"/>
        <v>1579</v>
      </c>
      <c r="O1267">
        <f t="shared" si="83"/>
        <v>0.29498941059997574</v>
      </c>
    </row>
    <row r="1268" spans="1:15" x14ac:dyDescent="0.25">
      <c r="A1268" s="1">
        <v>1580</v>
      </c>
      <c r="B1268">
        <v>6.25917252892014E-2</v>
      </c>
      <c r="C1268">
        <f t="shared" si="80"/>
        <v>6.1450718107047789E-2</v>
      </c>
      <c r="D1268">
        <f t="shared" si="81"/>
        <v>1.8567841309290557E-2</v>
      </c>
      <c r="N1268">
        <f t="shared" si="82"/>
        <v>1580</v>
      </c>
      <c r="O1268">
        <f t="shared" si="83"/>
        <v>0.28370346273680996</v>
      </c>
    </row>
    <row r="1269" spans="1:15" x14ac:dyDescent="0.25">
      <c r="A1269" s="1">
        <v>1581</v>
      </c>
      <c r="B1269">
        <v>6.22269441158948E-2</v>
      </c>
      <c r="C1269">
        <f t="shared" si="80"/>
        <v>6.1448541063910754E-2</v>
      </c>
      <c r="D1269">
        <f t="shared" si="81"/>
        <v>1.266755953041184E-2</v>
      </c>
      <c r="N1269">
        <f t="shared" si="82"/>
        <v>1581</v>
      </c>
      <c r="O1269">
        <f t="shared" si="83"/>
        <v>0.29786408013332955</v>
      </c>
    </row>
    <row r="1270" spans="1:15" x14ac:dyDescent="0.25">
      <c r="A1270" s="1">
        <v>1582</v>
      </c>
      <c r="B1270">
        <v>6.2061426160702197E-2</v>
      </c>
      <c r="C1270">
        <f t="shared" si="80"/>
        <v>6.1446364982823798E-2</v>
      </c>
      <c r="D1270">
        <f t="shared" si="81"/>
        <v>1.0009724384027089E-2</v>
      </c>
      <c r="N1270">
        <f t="shared" si="82"/>
        <v>1582</v>
      </c>
      <c r="O1270">
        <f t="shared" si="83"/>
        <v>0.30428940196255322</v>
      </c>
    </row>
    <row r="1271" spans="1:15" x14ac:dyDescent="0.25">
      <c r="A1271" s="1">
        <v>1583</v>
      </c>
      <c r="B1271">
        <v>6.0013452571048002E-2</v>
      </c>
      <c r="C1271">
        <f t="shared" si="80"/>
        <v>6.1444189862840511E-2</v>
      </c>
      <c r="D1271">
        <f t="shared" si="81"/>
        <v>2.3285151858723954E-2</v>
      </c>
      <c r="N1271">
        <f t="shared" si="82"/>
        <v>1583</v>
      </c>
      <c r="O1271">
        <f t="shared" si="83"/>
        <v>0.38379068263005839</v>
      </c>
    </row>
    <row r="1272" spans="1:15" x14ac:dyDescent="0.25">
      <c r="A1272" s="1">
        <v>1584</v>
      </c>
      <c r="B1272">
        <v>6.4987449089548399E-2</v>
      </c>
      <c r="C1272">
        <f t="shared" si="80"/>
        <v>6.1442015703015961E-2</v>
      </c>
      <c r="D1272">
        <f t="shared" si="81"/>
        <v>5.7703728400928855E-2</v>
      </c>
      <c r="N1272">
        <f t="shared" si="82"/>
        <v>1584</v>
      </c>
      <c r="O1272">
        <f t="shared" si="83"/>
        <v>0.1907026978756923</v>
      </c>
    </row>
    <row r="1273" spans="1:15" x14ac:dyDescent="0.25">
      <c r="A1273" s="1">
        <v>1585</v>
      </c>
      <c r="B1273">
        <v>6.6397799023045906E-2</v>
      </c>
      <c r="C1273">
        <f t="shared" si="80"/>
        <v>6.1439842502406763E-2</v>
      </c>
      <c r="D1273">
        <f t="shared" si="81"/>
        <v>8.0696113770879638E-2</v>
      </c>
      <c r="N1273">
        <f t="shared" si="82"/>
        <v>1585</v>
      </c>
      <c r="O1273">
        <f t="shared" si="83"/>
        <v>0.13595363935813837</v>
      </c>
    </row>
    <row r="1274" spans="1:15" x14ac:dyDescent="0.25">
      <c r="A1274" s="1">
        <v>1586</v>
      </c>
      <c r="B1274">
        <v>6.19994080656266E-2</v>
      </c>
      <c r="C1274">
        <f t="shared" si="80"/>
        <v>6.1437670260070992E-2</v>
      </c>
      <c r="D1274">
        <f t="shared" si="81"/>
        <v>9.1432146300099455E-3</v>
      </c>
      <c r="N1274">
        <f t="shared" si="82"/>
        <v>1586</v>
      </c>
      <c r="O1274">
        <f t="shared" si="83"/>
        <v>0.306696912492951</v>
      </c>
    </row>
    <row r="1275" spans="1:15" x14ac:dyDescent="0.25">
      <c r="A1275" s="1">
        <v>1589</v>
      </c>
      <c r="B1275">
        <v>6.1886564939970599E-2</v>
      </c>
      <c r="C1275">
        <f t="shared" si="80"/>
        <v>6.143115927330773E-2</v>
      </c>
      <c r="D1275">
        <f t="shared" si="81"/>
        <v>7.4132683161124502E-3</v>
      </c>
      <c r="N1275">
        <f t="shared" si="82"/>
        <v>1589</v>
      </c>
      <c r="O1275">
        <f t="shared" si="83"/>
        <v>0.31107742455106357</v>
      </c>
    </row>
    <row r="1276" spans="1:15" x14ac:dyDescent="0.25">
      <c r="A1276" s="1">
        <v>1590</v>
      </c>
      <c r="B1276">
        <v>6.2064262136919901E-2</v>
      </c>
      <c r="C1276">
        <f t="shared" si="80"/>
        <v>6.142899085467661E-2</v>
      </c>
      <c r="D1276">
        <f t="shared" si="81"/>
        <v>1.0341554914131031E-2</v>
      </c>
      <c r="N1276">
        <f t="shared" si="82"/>
        <v>1590</v>
      </c>
      <c r="O1276">
        <f t="shared" si="83"/>
        <v>0.30417931082544625</v>
      </c>
    </row>
    <row r="1277" spans="1:15" x14ac:dyDescent="0.25">
      <c r="A1277" s="1">
        <v>1591</v>
      </c>
      <c r="B1277">
        <v>6.1136046258316701E-2</v>
      </c>
      <c r="C1277">
        <f t="shared" si="80"/>
        <v>6.1426823389631832E-2</v>
      </c>
      <c r="D1277">
        <f t="shared" si="81"/>
        <v>4.7337159121956379E-3</v>
      </c>
      <c r="N1277">
        <f t="shared" si="82"/>
        <v>1591</v>
      </c>
      <c r="O1277">
        <f t="shared" si="83"/>
        <v>0.34021217348425048</v>
      </c>
    </row>
    <row r="1278" spans="1:15" x14ac:dyDescent="0.25">
      <c r="A1278" s="1">
        <v>1592</v>
      </c>
      <c r="B1278">
        <v>5.9646619683667502E-2</v>
      </c>
      <c r="C1278">
        <f t="shared" si="80"/>
        <v>6.1424656877240441E-2</v>
      </c>
      <c r="D1278">
        <f t="shared" si="81"/>
        <v>2.8946636155028346E-2</v>
      </c>
      <c r="N1278">
        <f t="shared" si="82"/>
        <v>1592</v>
      </c>
      <c r="O1278">
        <f t="shared" si="83"/>
        <v>0.39803094651091864</v>
      </c>
    </row>
    <row r="1279" spans="1:15" x14ac:dyDescent="0.25">
      <c r="A1279" s="1">
        <v>1593</v>
      </c>
      <c r="B1279">
        <v>5.9129655544802699E-2</v>
      </c>
      <c r="C1279">
        <f t="shared" si="80"/>
        <v>6.142249131657096E-2</v>
      </c>
      <c r="D1279">
        <f t="shared" si="81"/>
        <v>3.7328928257745288E-2</v>
      </c>
      <c r="N1279">
        <f t="shared" si="82"/>
        <v>1593</v>
      </c>
      <c r="O1279">
        <f t="shared" si="83"/>
        <v>0.41809922830251423</v>
      </c>
    </row>
    <row r="1280" spans="1:15" x14ac:dyDescent="0.25">
      <c r="A1280" s="1">
        <v>1594</v>
      </c>
      <c r="B1280">
        <v>5.9161096640137301E-2</v>
      </c>
      <c r="C1280">
        <f t="shared" si="80"/>
        <v>6.1420326706693396E-2</v>
      </c>
      <c r="D1280">
        <f t="shared" si="81"/>
        <v>3.6783100769633176E-2</v>
      </c>
      <c r="N1280">
        <f t="shared" si="82"/>
        <v>1594</v>
      </c>
      <c r="O1280">
        <f t="shared" si="83"/>
        <v>0.41687870116421649</v>
      </c>
    </row>
    <row r="1281" spans="1:15" x14ac:dyDescent="0.25">
      <c r="A1281" s="1">
        <v>1595</v>
      </c>
      <c r="B1281">
        <v>5.6744221686975203E-2</v>
      </c>
      <c r="C1281">
        <f t="shared" si="80"/>
        <v>6.1418163046679214E-2</v>
      </c>
      <c r="D1281">
        <f t="shared" si="81"/>
        <v>7.6100311827165978E-2</v>
      </c>
      <c r="N1281">
        <f t="shared" si="82"/>
        <v>1595</v>
      </c>
      <c r="O1281">
        <f t="shared" si="83"/>
        <v>0.51070054289121225</v>
      </c>
    </row>
    <row r="1282" spans="1:15" x14ac:dyDescent="0.25">
      <c r="A1282" s="1">
        <v>1596</v>
      </c>
      <c r="B1282">
        <v>5.9755914353211301E-2</v>
      </c>
      <c r="C1282">
        <f t="shared" si="80"/>
        <v>6.1416000335601365E-2</v>
      </c>
      <c r="D1282">
        <f t="shared" si="81"/>
        <v>2.7030187138835093E-2</v>
      </c>
      <c r="N1282">
        <f t="shared" si="82"/>
        <v>1596</v>
      </c>
      <c r="O1282">
        <f t="shared" si="83"/>
        <v>0.39378818369270729</v>
      </c>
    </row>
    <row r="1283" spans="1:15" x14ac:dyDescent="0.25">
      <c r="A1283" s="1">
        <v>1597</v>
      </c>
      <c r="B1283">
        <v>5.7002904096830301E-2</v>
      </c>
      <c r="C1283">
        <f t="shared" si="80"/>
        <v>6.1413838572534248E-2</v>
      </c>
      <c r="D1283">
        <f t="shared" si="81"/>
        <v>7.182313592879086E-2</v>
      </c>
      <c r="N1283">
        <f t="shared" si="82"/>
        <v>1597</v>
      </c>
      <c r="O1283">
        <f t="shared" si="83"/>
        <v>0.5006586248833198</v>
      </c>
    </row>
    <row r="1284" spans="1:15" x14ac:dyDescent="0.25">
      <c r="A1284" s="1">
        <v>1598</v>
      </c>
      <c r="B1284">
        <v>5.8137697330635799E-2</v>
      </c>
      <c r="C1284">
        <f t="shared" si="80"/>
        <v>6.1411677756553748E-2</v>
      </c>
      <c r="D1284">
        <f t="shared" si="81"/>
        <v>5.3312017282715514E-2</v>
      </c>
      <c r="N1284">
        <f t="shared" si="82"/>
        <v>1598</v>
      </c>
      <c r="O1284">
        <f t="shared" si="83"/>
        <v>0.45660653562000553</v>
      </c>
    </row>
    <row r="1285" spans="1:15" x14ac:dyDescent="0.25">
      <c r="A1285" s="1">
        <v>1599</v>
      </c>
      <c r="B1285">
        <v>5.54486830466892E-2</v>
      </c>
      <c r="C1285">
        <f t="shared" si="80"/>
        <v>6.1409517886737194E-2</v>
      </c>
      <c r="D1285">
        <f t="shared" si="81"/>
        <v>9.7066953872558814E-2</v>
      </c>
      <c r="N1285">
        <f t="shared" si="82"/>
        <v>1599</v>
      </c>
      <c r="O1285">
        <f t="shared" si="83"/>
        <v>0.56099268609915609</v>
      </c>
    </row>
    <row r="1286" spans="1:15" x14ac:dyDescent="0.25">
      <c r="A1286" s="1">
        <v>1600</v>
      </c>
      <c r="B1286">
        <v>5.9472517758309897E-2</v>
      </c>
      <c r="C1286">
        <f t="shared" si="80"/>
        <v>6.1407358962163386E-2</v>
      </c>
      <c r="D1286">
        <f t="shared" si="81"/>
        <v>3.1508295366450403E-2</v>
      </c>
      <c r="N1286">
        <f t="shared" si="82"/>
        <v>1600</v>
      </c>
      <c r="O1286">
        <f t="shared" si="83"/>
        <v>0.40478949364381661</v>
      </c>
    </row>
    <row r="1287" spans="1:15" x14ac:dyDescent="0.25">
      <c r="A1287" s="1">
        <v>1601</v>
      </c>
      <c r="B1287">
        <v>5.7057780612776103E-2</v>
      </c>
      <c r="C1287">
        <f t="shared" si="80"/>
        <v>6.1405200981912551E-2</v>
      </c>
      <c r="D1287">
        <f t="shared" si="81"/>
        <v>7.0798894875647736E-2</v>
      </c>
      <c r="N1287">
        <f t="shared" si="82"/>
        <v>1601</v>
      </c>
      <c r="O1287">
        <f t="shared" si="83"/>
        <v>0.49852834677900165</v>
      </c>
    </row>
    <row r="1288" spans="1:15" x14ac:dyDescent="0.25">
      <c r="A1288" s="1">
        <v>1602</v>
      </c>
      <c r="B1288">
        <v>5.9163800082089303E-2</v>
      </c>
      <c r="C1288">
        <f t="shared" si="80"/>
        <v>6.1403043945066405E-2</v>
      </c>
      <c r="D1288">
        <f t="shared" si="81"/>
        <v>3.6467961832322475E-2</v>
      </c>
      <c r="N1288">
        <f t="shared" si="82"/>
        <v>1602</v>
      </c>
      <c r="O1288">
        <f t="shared" si="83"/>
        <v>0.41677375493908925</v>
      </c>
    </row>
    <row r="1289" spans="1:15" x14ac:dyDescent="0.25">
      <c r="A1289" s="1">
        <v>1603</v>
      </c>
      <c r="B1289">
        <v>5.8227721542436398E-2</v>
      </c>
      <c r="C1289">
        <f t="shared" si="80"/>
        <v>6.1400887850708075E-2</v>
      </c>
      <c r="D1289">
        <f t="shared" si="81"/>
        <v>5.1679485742730742E-2</v>
      </c>
      <c r="N1289">
        <f t="shared" si="82"/>
        <v>1603</v>
      </c>
      <c r="O1289">
        <f t="shared" si="83"/>
        <v>0.45311184205296651</v>
      </c>
    </row>
    <row r="1290" spans="1:15" x14ac:dyDescent="0.25">
      <c r="A1290" s="1">
        <v>1604</v>
      </c>
      <c r="B1290">
        <v>5.6764145471827197E-2</v>
      </c>
      <c r="C1290">
        <f t="shared" si="80"/>
        <v>6.1398732697922169E-2</v>
      </c>
      <c r="D1290">
        <f t="shared" si="81"/>
        <v>7.5483434632060628E-2</v>
      </c>
      <c r="N1290">
        <f t="shared" si="82"/>
        <v>1604</v>
      </c>
      <c r="O1290">
        <f t="shared" si="83"/>
        <v>0.50992711181794104</v>
      </c>
    </row>
    <row r="1291" spans="1:15" x14ac:dyDescent="0.25">
      <c r="A1291" s="1">
        <v>1605</v>
      </c>
      <c r="B1291">
        <v>5.6847642007994803E-2</v>
      </c>
      <c r="C1291">
        <f t="shared" si="80"/>
        <v>6.1396578485794689E-2</v>
      </c>
      <c r="D1291">
        <f t="shared" si="81"/>
        <v>7.4091042041575211E-2</v>
      </c>
      <c r="N1291">
        <f t="shared" si="82"/>
        <v>1605</v>
      </c>
      <c r="O1291">
        <f t="shared" si="83"/>
        <v>0.5066858192592093</v>
      </c>
    </row>
    <row r="1292" spans="1:15" x14ac:dyDescent="0.25">
      <c r="A1292" s="1">
        <v>1606</v>
      </c>
      <c r="B1292">
        <v>5.3935873756016398E-2</v>
      </c>
      <c r="C1292">
        <f t="shared" si="80"/>
        <v>6.139442521341313E-2</v>
      </c>
      <c r="D1292">
        <f t="shared" si="81"/>
        <v>0.12148580968825859</v>
      </c>
      <c r="N1292">
        <f t="shared" si="82"/>
        <v>1606</v>
      </c>
      <c r="O1292">
        <f t="shared" si="83"/>
        <v>0.61971916412688088</v>
      </c>
    </row>
    <row r="1293" spans="1:15" x14ac:dyDescent="0.25">
      <c r="A1293" s="1">
        <v>1607</v>
      </c>
      <c r="B1293">
        <v>5.5519013950203103E-2</v>
      </c>
      <c r="C1293">
        <f t="shared" si="80"/>
        <v>6.1392272879866379E-2</v>
      </c>
      <c r="D1293">
        <f t="shared" si="81"/>
        <v>9.5667722567564589E-2</v>
      </c>
      <c r="N1293">
        <f t="shared" si="82"/>
        <v>1607</v>
      </c>
      <c r="O1293">
        <f t="shared" si="83"/>
        <v>0.55826247662374873</v>
      </c>
    </row>
    <row r="1294" spans="1:15" x14ac:dyDescent="0.25">
      <c r="A1294" s="1">
        <v>1608</v>
      </c>
      <c r="B1294">
        <v>5.7192852074023498E-2</v>
      </c>
      <c r="C1294">
        <f t="shared" si="80"/>
        <v>6.1390121484244768E-2</v>
      </c>
      <c r="D1294">
        <f t="shared" si="81"/>
        <v>6.8370436623072364E-2</v>
      </c>
      <c r="N1294">
        <f t="shared" si="82"/>
        <v>1608</v>
      </c>
      <c r="O1294">
        <f t="shared" si="83"/>
        <v>0.49328494217405633</v>
      </c>
    </row>
    <row r="1295" spans="1:15" x14ac:dyDescent="0.25">
      <c r="A1295" s="1">
        <v>1609</v>
      </c>
      <c r="B1295">
        <v>5.5519013950203103E-2</v>
      </c>
      <c r="C1295">
        <f t="shared" si="80"/>
        <v>6.1387971025640073E-2</v>
      </c>
      <c r="D1295">
        <f t="shared" si="81"/>
        <v>9.5604350125624252E-2</v>
      </c>
      <c r="N1295">
        <f t="shared" si="82"/>
        <v>1609</v>
      </c>
      <c r="O1295">
        <f t="shared" si="83"/>
        <v>0.55826247662374873</v>
      </c>
    </row>
    <row r="1296" spans="1:15" x14ac:dyDescent="0.25">
      <c r="A1296" s="1">
        <v>1610</v>
      </c>
      <c r="B1296">
        <v>5.2658835446264901E-2</v>
      </c>
      <c r="C1296">
        <f t="shared" si="80"/>
        <v>6.1385821503145463E-2</v>
      </c>
      <c r="D1296">
        <f t="shared" si="81"/>
        <v>0.14216615243038466</v>
      </c>
      <c r="N1296">
        <f t="shared" si="82"/>
        <v>1610</v>
      </c>
      <c r="O1296">
        <f t="shared" si="83"/>
        <v>0.66929313402551283</v>
      </c>
    </row>
    <row r="1297" spans="1:15" x14ac:dyDescent="0.25">
      <c r="A1297" s="1">
        <v>1611</v>
      </c>
      <c r="B1297">
        <v>5.69097539275134E-2</v>
      </c>
      <c r="C1297">
        <f t="shared" si="80"/>
        <v>6.1383672915855565E-2</v>
      </c>
      <c r="D1297">
        <f t="shared" si="81"/>
        <v>7.2884511073082761E-2</v>
      </c>
      <c r="N1297">
        <f t="shared" si="82"/>
        <v>1611</v>
      </c>
      <c r="O1297">
        <f t="shared" si="83"/>
        <v>0.50427466651222519</v>
      </c>
    </row>
    <row r="1298" spans="1:15" x14ac:dyDescent="0.25">
      <c r="A1298" s="1">
        <v>1612</v>
      </c>
      <c r="B1298">
        <v>5.4141603528340798E-2</v>
      </c>
      <c r="C1298">
        <f t="shared" si="80"/>
        <v>6.1381525262866402E-2</v>
      </c>
      <c r="D1298">
        <f t="shared" si="81"/>
        <v>0.11794952477183707</v>
      </c>
      <c r="N1298">
        <f t="shared" si="82"/>
        <v>1612</v>
      </c>
      <c r="O1298">
        <f t="shared" si="83"/>
        <v>0.61173284025344377</v>
      </c>
    </row>
    <row r="1299" spans="1:15" x14ac:dyDescent="0.25">
      <c r="A1299" s="1">
        <v>1613</v>
      </c>
      <c r="B1299">
        <v>5.4141603528340798E-2</v>
      </c>
      <c r="C1299">
        <f t="shared" si="80"/>
        <v>6.1379378543275423E-2</v>
      </c>
      <c r="D1299">
        <f t="shared" si="81"/>
        <v>0.11791867540385155</v>
      </c>
      <c r="N1299">
        <f t="shared" si="82"/>
        <v>1613</v>
      </c>
      <c r="O1299">
        <f t="shared" si="83"/>
        <v>0.61173284025344377</v>
      </c>
    </row>
    <row r="1300" spans="1:15" x14ac:dyDescent="0.25">
      <c r="A1300" s="1">
        <v>1614</v>
      </c>
      <c r="B1300">
        <v>5.4175226671764998E-2</v>
      </c>
      <c r="C1300">
        <f t="shared" si="80"/>
        <v>6.1377232756181475E-2</v>
      </c>
      <c r="D1300">
        <f t="shared" si="81"/>
        <v>0.11734002595109085</v>
      </c>
      <c r="N1300">
        <f t="shared" si="82"/>
        <v>1614</v>
      </c>
      <c r="O1300">
        <f t="shared" si="83"/>
        <v>0.61042760713139821</v>
      </c>
    </row>
    <row r="1301" spans="1:15" x14ac:dyDescent="0.25">
      <c r="A1301" s="1">
        <v>1615</v>
      </c>
      <c r="B1301">
        <v>5.5431286815668598E-2</v>
      </c>
      <c r="C1301">
        <f t="shared" si="80"/>
        <v>6.1375087900684848E-2</v>
      </c>
      <c r="D1301">
        <f t="shared" si="81"/>
        <v>9.6843870832972384E-2</v>
      </c>
      <c r="N1301">
        <f t="shared" si="82"/>
        <v>1615</v>
      </c>
      <c r="O1301">
        <f t="shared" si="83"/>
        <v>0.56166799883361329</v>
      </c>
    </row>
    <row r="1302" spans="1:15" x14ac:dyDescent="0.25">
      <c r="A1302" s="1">
        <v>1616</v>
      </c>
      <c r="B1302">
        <v>7.2480116590889307E-2</v>
      </c>
      <c r="C1302">
        <f t="shared" si="80"/>
        <v>6.1372943975887204E-2</v>
      </c>
      <c r="D1302">
        <f t="shared" si="81"/>
        <v>0.18097832522692731</v>
      </c>
      <c r="N1302">
        <f t="shared" si="82"/>
        <v>1616</v>
      </c>
      <c r="O1302">
        <f t="shared" si="83"/>
        <v>-0.10015879808382318</v>
      </c>
    </row>
    <row r="1303" spans="1:15" x14ac:dyDescent="0.25">
      <c r="A1303" s="1">
        <v>1617</v>
      </c>
      <c r="B1303">
        <v>5.40736941816349E-2</v>
      </c>
      <c r="C1303">
        <f t="shared" si="80"/>
        <v>6.1370800980891621E-2</v>
      </c>
      <c r="D1303">
        <f t="shared" si="81"/>
        <v>0.11890193190616405</v>
      </c>
      <c r="N1303">
        <f t="shared" si="82"/>
        <v>1617</v>
      </c>
      <c r="O1303">
        <f t="shared" si="83"/>
        <v>0.61436904613992893</v>
      </c>
    </row>
    <row r="1304" spans="1:15" x14ac:dyDescent="0.25">
      <c r="A1304" s="1">
        <v>1618</v>
      </c>
      <c r="B1304">
        <v>5.4005194194017302E-2</v>
      </c>
      <c r="C1304">
        <f t="shared" si="80"/>
        <v>6.1368658914802594E-2</v>
      </c>
      <c r="D1304">
        <f t="shared" si="81"/>
        <v>0.11998738201217508</v>
      </c>
      <c r="N1304">
        <f t="shared" si="82"/>
        <v>1618</v>
      </c>
      <c r="O1304">
        <f t="shared" si="83"/>
        <v>0.61702818040260599</v>
      </c>
    </row>
    <row r="1305" spans="1:15" x14ac:dyDescent="0.25">
      <c r="A1305" s="1">
        <v>1619</v>
      </c>
      <c r="B1305">
        <v>5.3300140263842402E-2</v>
      </c>
      <c r="C1305">
        <f t="shared" si="80"/>
        <v>6.1366517776725991E-2</v>
      </c>
      <c r="D1305">
        <f t="shared" si="81"/>
        <v>0.13144590576626888</v>
      </c>
      <c r="N1305">
        <f t="shared" si="82"/>
        <v>1619</v>
      </c>
      <c r="O1305">
        <f t="shared" si="83"/>
        <v>0.64439801108388295</v>
      </c>
    </row>
    <row r="1306" spans="1:15" x14ac:dyDescent="0.25">
      <c r="A1306" s="1">
        <v>1620</v>
      </c>
      <c r="B1306">
        <v>5.3955847389553301E-2</v>
      </c>
      <c r="C1306">
        <f t="shared" si="80"/>
        <v>6.1364377565769082E-2</v>
      </c>
      <c r="D1306">
        <f t="shared" si="81"/>
        <v>0.12073014459040948</v>
      </c>
      <c r="N1306">
        <f t="shared" si="82"/>
        <v>1620</v>
      </c>
      <c r="O1306">
        <f t="shared" si="83"/>
        <v>0.61894379795331844</v>
      </c>
    </row>
    <row r="1307" spans="1:15" x14ac:dyDescent="0.25">
      <c r="A1307" s="1">
        <v>1621</v>
      </c>
      <c r="B1307">
        <v>5.3228144711232897E-2</v>
      </c>
      <c r="C1307">
        <f t="shared" si="80"/>
        <v>6.1362238281040545E-2</v>
      </c>
      <c r="D1307">
        <f t="shared" si="81"/>
        <v>0.13255861907372579</v>
      </c>
      <c r="N1307">
        <f t="shared" si="82"/>
        <v>1621</v>
      </c>
      <c r="O1307">
        <f t="shared" si="83"/>
        <v>0.64719284138039423</v>
      </c>
    </row>
    <row r="1308" spans="1:15" x14ac:dyDescent="0.25">
      <c r="A1308" s="1">
        <v>1622</v>
      </c>
      <c r="B1308">
        <v>5.3858097140079698E-2</v>
      </c>
      <c r="C1308">
        <f t="shared" si="80"/>
        <v>6.1360099921650424E-2</v>
      </c>
      <c r="D1308">
        <f t="shared" si="81"/>
        <v>0.1222619062085931</v>
      </c>
      <c r="N1308">
        <f t="shared" si="82"/>
        <v>1622</v>
      </c>
      <c r="O1308">
        <f t="shared" si="83"/>
        <v>0.62273841232626637</v>
      </c>
    </row>
    <row r="1309" spans="1:15" x14ac:dyDescent="0.25">
      <c r="A1309" s="1">
        <v>1623</v>
      </c>
      <c r="B1309">
        <v>5.46364806219359E-2</v>
      </c>
      <c r="C1309">
        <f t="shared" si="80"/>
        <v>6.1357962486710167E-2</v>
      </c>
      <c r="D1309">
        <f t="shared" si="81"/>
        <v>0.10954538893350814</v>
      </c>
      <c r="N1309">
        <f t="shared" si="82"/>
        <v>1623</v>
      </c>
      <c r="O1309">
        <f t="shared" si="83"/>
        <v>0.59252196619111441</v>
      </c>
    </row>
    <row r="1310" spans="1:15" x14ac:dyDescent="0.25">
      <c r="A1310" s="1">
        <v>1624</v>
      </c>
      <c r="B1310">
        <v>5.3781449079858802E-2</v>
      </c>
      <c r="C1310">
        <f t="shared" si="80"/>
        <v>6.1355825975332581E-2</v>
      </c>
      <c r="D1310">
        <f t="shared" si="81"/>
        <v>0.1234500029144579</v>
      </c>
      <c r="N1310">
        <f t="shared" si="82"/>
        <v>1624</v>
      </c>
      <c r="O1310">
        <f t="shared" si="83"/>
        <v>0.62571385057362683</v>
      </c>
    </row>
    <row r="1311" spans="1:15" x14ac:dyDescent="0.25">
      <c r="A1311" s="1">
        <v>1625</v>
      </c>
      <c r="B1311">
        <v>5.2327402945604201E-2</v>
      </c>
      <c r="C1311">
        <f t="shared" si="80"/>
        <v>6.1353690386631889E-2</v>
      </c>
      <c r="D1311">
        <f t="shared" si="81"/>
        <v>0.14711890000661459</v>
      </c>
      <c r="N1311">
        <f t="shared" si="82"/>
        <v>1625</v>
      </c>
      <c r="O1311">
        <f t="shared" si="83"/>
        <v>0.68215917311433161</v>
      </c>
    </row>
    <row r="1312" spans="1:15" x14ac:dyDescent="0.25">
      <c r="A1312" s="1">
        <v>1626</v>
      </c>
      <c r="B1312">
        <v>5.1107068777068103E-2</v>
      </c>
      <c r="C1312">
        <f t="shared" si="80"/>
        <v>6.1351555719723658E-2</v>
      </c>
      <c r="D1312">
        <f t="shared" si="81"/>
        <v>0.1669800679457277</v>
      </c>
      <c r="N1312">
        <f t="shared" si="82"/>
        <v>1626</v>
      </c>
      <c r="O1312">
        <f t="shared" si="83"/>
        <v>0.72953191743635015</v>
      </c>
    </row>
    <row r="1313" spans="1:15" x14ac:dyDescent="0.25">
      <c r="A1313" s="1">
        <v>1627</v>
      </c>
      <c r="B1313">
        <v>5.3953381920783798E-2</v>
      </c>
      <c r="C1313">
        <f t="shared" si="80"/>
        <v>6.1349421973724838E-2</v>
      </c>
      <c r="D1313">
        <f t="shared" si="81"/>
        <v>0.12055598594080753</v>
      </c>
      <c r="N1313">
        <f t="shared" si="82"/>
        <v>1627</v>
      </c>
      <c r="O1313">
        <f t="shared" si="83"/>
        <v>0.61903950618198478</v>
      </c>
    </row>
    <row r="1314" spans="1:15" x14ac:dyDescent="0.25">
      <c r="A1314" s="1">
        <v>1628</v>
      </c>
      <c r="B1314">
        <v>5.3373521241213598E-2</v>
      </c>
      <c r="C1314">
        <f t="shared" si="80"/>
        <v>6.1347289147753767E-2</v>
      </c>
      <c r="D1314">
        <f t="shared" si="81"/>
        <v>0.12997751029121274</v>
      </c>
      <c r="N1314">
        <f t="shared" si="82"/>
        <v>1628</v>
      </c>
      <c r="O1314">
        <f t="shared" si="83"/>
        <v>0.64154939931119481</v>
      </c>
    </row>
    <row r="1315" spans="1:15" x14ac:dyDescent="0.25">
      <c r="A1315" s="1">
        <v>1629</v>
      </c>
      <c r="B1315">
        <v>6.1838164070865898E-2</v>
      </c>
      <c r="C1315">
        <f t="shared" si="80"/>
        <v>6.1345157240930114E-2</v>
      </c>
      <c r="D1315">
        <f t="shared" si="81"/>
        <v>8.0366055302380866E-3</v>
      </c>
      <c r="N1315">
        <f t="shared" si="82"/>
        <v>1629</v>
      </c>
      <c r="O1315">
        <f t="shared" si="83"/>
        <v>0.31295632137799667</v>
      </c>
    </row>
    <row r="1316" spans="1:15" x14ac:dyDescent="0.25">
      <c r="A1316" s="1">
        <v>1630</v>
      </c>
      <c r="B1316">
        <v>5.40937188530893E-2</v>
      </c>
      <c r="C1316">
        <f t="shared" si="80"/>
        <v>6.1343026252374949E-2</v>
      </c>
      <c r="D1316">
        <f t="shared" si="81"/>
        <v>0.11817655310093193</v>
      </c>
      <c r="N1316">
        <f t="shared" si="82"/>
        <v>1630</v>
      </c>
      <c r="O1316">
        <f t="shared" si="83"/>
        <v>0.6135916987006782</v>
      </c>
    </row>
    <row r="1317" spans="1:15" x14ac:dyDescent="0.25">
      <c r="A1317" s="1">
        <v>1631</v>
      </c>
      <c r="B1317">
        <v>5.1172753527232502E-2</v>
      </c>
      <c r="C1317">
        <f t="shared" si="80"/>
        <v>6.1340896181210698E-2</v>
      </c>
      <c r="D1317">
        <f t="shared" si="81"/>
        <v>0.16576449460307682</v>
      </c>
      <c r="N1317">
        <f t="shared" si="82"/>
        <v>1631</v>
      </c>
      <c r="O1317">
        <f t="shared" si="83"/>
        <v>0.7269820692426161</v>
      </c>
    </row>
    <row r="1318" spans="1:15" x14ac:dyDescent="0.25">
      <c r="A1318" s="1">
        <v>1632</v>
      </c>
      <c r="B1318">
        <v>6.0592313699386897E-2</v>
      </c>
      <c r="C1318">
        <f t="shared" si="80"/>
        <v>6.1338767026561124E-2</v>
      </c>
      <c r="D1318">
        <f t="shared" si="81"/>
        <v>1.2169356564519703E-2</v>
      </c>
      <c r="N1318">
        <f t="shared" si="82"/>
        <v>1632</v>
      </c>
      <c r="O1318">
        <f t="shared" si="83"/>
        <v>0.36131959156518295</v>
      </c>
    </row>
    <row r="1319" spans="1:15" x14ac:dyDescent="0.25">
      <c r="A1319" s="1">
        <v>1633</v>
      </c>
      <c r="B1319">
        <v>5.1547716133857099E-2</v>
      </c>
      <c r="C1319">
        <f t="shared" si="80"/>
        <v>6.133663878755137E-2</v>
      </c>
      <c r="D1319">
        <f t="shared" si="81"/>
        <v>0.1595933987775181</v>
      </c>
      <c r="N1319">
        <f t="shared" si="82"/>
        <v>1633</v>
      </c>
      <c r="O1319">
        <f t="shared" si="83"/>
        <v>0.71242621384503024</v>
      </c>
    </row>
    <row r="1320" spans="1:15" x14ac:dyDescent="0.25">
      <c r="A1320" s="1">
        <v>1634</v>
      </c>
      <c r="B1320">
        <v>5.1121784889404297E-2</v>
      </c>
      <c r="C1320">
        <f t="shared" ref="C1320:C1383" si="84">$G$2-$G$3*(1-EXP(-1*SQRT((A1320+$G$5)/$G$4)))</f>
        <v>6.1334511463307914E-2</v>
      </c>
      <c r="D1320">
        <f t="shared" ref="D1320:D1383" si="85">ABS((C1320-B1320)/C1320)</f>
        <v>0.16650864790882319</v>
      </c>
      <c r="N1320">
        <f t="shared" ref="N1320:N1383" si="86">A1320*$G$1^2</f>
        <v>1634</v>
      </c>
      <c r="O1320">
        <f t="shared" ref="O1320:O1383" si="87">-(B1320-$G$2)/$G$3</f>
        <v>0.72896064552977657</v>
      </c>
    </row>
    <row r="1321" spans="1:15" x14ac:dyDescent="0.25">
      <c r="A1321" s="1">
        <v>1635</v>
      </c>
      <c r="B1321">
        <v>4.9415912147053098E-2</v>
      </c>
      <c r="C1321">
        <f t="shared" si="84"/>
        <v>6.1332385052958599E-2</v>
      </c>
      <c r="D1321">
        <f t="shared" si="85"/>
        <v>0.19429332310517516</v>
      </c>
      <c r="N1321">
        <f t="shared" si="86"/>
        <v>1635</v>
      </c>
      <c r="O1321">
        <f t="shared" si="87"/>
        <v>0.79518174738275937</v>
      </c>
    </row>
    <row r="1322" spans="1:15" x14ac:dyDescent="0.25">
      <c r="A1322" s="1">
        <v>1636</v>
      </c>
      <c r="B1322">
        <v>5.1998737330280098E-2</v>
      </c>
      <c r="C1322">
        <f t="shared" si="84"/>
        <v>6.1330259555632607E-2</v>
      </c>
      <c r="D1322">
        <f t="shared" si="85"/>
        <v>0.15215200935009734</v>
      </c>
      <c r="N1322">
        <f t="shared" si="86"/>
        <v>1636</v>
      </c>
      <c r="O1322">
        <f t="shared" si="87"/>
        <v>0.69491780313848717</v>
      </c>
    </row>
    <row r="1323" spans="1:15" x14ac:dyDescent="0.25">
      <c r="A1323" s="1">
        <v>1637</v>
      </c>
      <c r="B1323">
        <v>6.1988628726653901E-2</v>
      </c>
      <c r="C1323">
        <f t="shared" si="84"/>
        <v>6.1328134970460468E-2</v>
      </c>
      <c r="D1323">
        <f t="shared" si="85"/>
        <v>1.076983274498023E-2</v>
      </c>
      <c r="N1323">
        <f t="shared" si="86"/>
        <v>1637</v>
      </c>
      <c r="O1323">
        <f t="shared" si="87"/>
        <v>0.30711536088379354</v>
      </c>
    </row>
    <row r="1324" spans="1:15" x14ac:dyDescent="0.25">
      <c r="A1324" s="1">
        <v>1638</v>
      </c>
      <c r="B1324">
        <v>6.15973327094241E-2</v>
      </c>
      <c r="C1324">
        <f t="shared" si="84"/>
        <v>6.1326011296574043E-2</v>
      </c>
      <c r="D1324">
        <f t="shared" si="85"/>
        <v>4.4242468589378962E-3</v>
      </c>
      <c r="N1324">
        <f t="shared" si="86"/>
        <v>1638</v>
      </c>
      <c r="O1324">
        <f t="shared" si="87"/>
        <v>0.32230527087433986</v>
      </c>
    </row>
    <row r="1325" spans="1:15" x14ac:dyDescent="0.25">
      <c r="A1325" s="1">
        <v>1639</v>
      </c>
      <c r="B1325">
        <v>4.9550876720264203E-2</v>
      </c>
      <c r="C1325">
        <f t="shared" si="84"/>
        <v>6.1323888533106559E-2</v>
      </c>
      <c r="D1325">
        <f t="shared" si="85"/>
        <v>0.19198084293833603</v>
      </c>
      <c r="N1325">
        <f t="shared" si="86"/>
        <v>1639</v>
      </c>
      <c r="O1325">
        <f t="shared" si="87"/>
        <v>0.78994249211636802</v>
      </c>
    </row>
    <row r="1326" spans="1:15" x14ac:dyDescent="0.25">
      <c r="A1326" s="1">
        <v>1640</v>
      </c>
      <c r="B1326">
        <v>5.2661241759078103E-2</v>
      </c>
      <c r="C1326">
        <f t="shared" si="84"/>
        <v>6.1321766679192549E-2</v>
      </c>
      <c r="D1326">
        <f t="shared" si="85"/>
        <v>0.14123084492040736</v>
      </c>
      <c r="N1326">
        <f t="shared" si="86"/>
        <v>1640</v>
      </c>
      <c r="O1326">
        <f t="shared" si="87"/>
        <v>0.66919972220062274</v>
      </c>
    </row>
    <row r="1327" spans="1:15" x14ac:dyDescent="0.25">
      <c r="A1327" s="1">
        <v>1641</v>
      </c>
      <c r="B1327">
        <v>4.8799774426400003E-2</v>
      </c>
      <c r="C1327">
        <f t="shared" si="84"/>
        <v>6.1319645733967885E-2</v>
      </c>
      <c r="D1327">
        <f t="shared" si="85"/>
        <v>0.20417390149128875</v>
      </c>
      <c r="N1327">
        <f t="shared" si="86"/>
        <v>1641</v>
      </c>
      <c r="O1327">
        <f t="shared" si="87"/>
        <v>0.81909989657517623</v>
      </c>
    </row>
    <row r="1328" spans="1:15" x14ac:dyDescent="0.25">
      <c r="A1328" s="1">
        <v>1642</v>
      </c>
      <c r="B1328">
        <v>5.2296688209619697E-2</v>
      </c>
      <c r="C1328">
        <f t="shared" si="84"/>
        <v>6.1317525696569786E-2</v>
      </c>
      <c r="D1328">
        <f t="shared" si="85"/>
        <v>0.14711678895182051</v>
      </c>
      <c r="N1328">
        <f t="shared" si="86"/>
        <v>1642</v>
      </c>
      <c r="O1328">
        <f t="shared" si="87"/>
        <v>0.6833515033565124</v>
      </c>
    </row>
    <row r="1329" spans="1:15" x14ac:dyDescent="0.25">
      <c r="A1329" s="1">
        <v>1643</v>
      </c>
      <c r="B1329">
        <v>5.8980478679655002E-2</v>
      </c>
      <c r="C1329">
        <f t="shared" si="84"/>
        <v>6.1315406566136786E-2</v>
      </c>
      <c r="D1329">
        <f t="shared" si="85"/>
        <v>3.808060677153393E-2</v>
      </c>
      <c r="N1329">
        <f t="shared" si="86"/>
        <v>1643</v>
      </c>
      <c r="O1329">
        <f t="shared" si="87"/>
        <v>0.42389019742688078</v>
      </c>
    </row>
    <row r="1330" spans="1:15" x14ac:dyDescent="0.25">
      <c r="A1330" s="1">
        <v>1644</v>
      </c>
      <c r="B1330">
        <v>5.8980478679655002E-2</v>
      </c>
      <c r="C1330">
        <f t="shared" si="84"/>
        <v>6.1313288341808742E-2</v>
      </c>
      <c r="D1330">
        <f t="shared" si="85"/>
        <v>3.8047374806401094E-2</v>
      </c>
      <c r="N1330">
        <f t="shared" si="86"/>
        <v>1644</v>
      </c>
      <c r="O1330">
        <f t="shared" si="87"/>
        <v>0.42389019742688078</v>
      </c>
    </row>
    <row r="1331" spans="1:15" x14ac:dyDescent="0.25">
      <c r="A1331" s="1">
        <v>1645</v>
      </c>
      <c r="B1331">
        <v>4.7764088163727902E-2</v>
      </c>
      <c r="C1331">
        <f t="shared" si="84"/>
        <v>6.1311171022726832E-2</v>
      </c>
      <c r="D1331">
        <f t="shared" si="85"/>
        <v>0.22095619171875375</v>
      </c>
      <c r="N1331">
        <f t="shared" si="86"/>
        <v>1645</v>
      </c>
      <c r="O1331">
        <f t="shared" si="87"/>
        <v>0.85930470422900795</v>
      </c>
    </row>
    <row r="1332" spans="1:15" x14ac:dyDescent="0.25">
      <c r="A1332" s="1">
        <v>1646</v>
      </c>
      <c r="B1332">
        <v>6.20603370636435E-2</v>
      </c>
      <c r="C1332">
        <f t="shared" si="84"/>
        <v>6.1309054608033556E-2</v>
      </c>
      <c r="D1332">
        <f t="shared" si="85"/>
        <v>1.2254021211273109E-2</v>
      </c>
      <c r="N1332">
        <f t="shared" si="86"/>
        <v>1646</v>
      </c>
      <c r="O1332">
        <f t="shared" si="87"/>
        <v>0.30433168014981843</v>
      </c>
    </row>
    <row r="1333" spans="1:15" x14ac:dyDescent="0.25">
      <c r="A1333" s="1">
        <v>1647</v>
      </c>
      <c r="B1333">
        <v>5.8727032974618003E-2</v>
      </c>
      <c r="C1333">
        <f t="shared" si="84"/>
        <v>6.1306939096872737E-2</v>
      </c>
      <c r="D1333">
        <f t="shared" si="85"/>
        <v>4.208179629027238E-2</v>
      </c>
      <c r="N1333">
        <f t="shared" si="86"/>
        <v>1647</v>
      </c>
      <c r="O1333">
        <f t="shared" si="87"/>
        <v>0.43372882924904332</v>
      </c>
    </row>
    <row r="1334" spans="1:15" x14ac:dyDescent="0.25">
      <c r="A1334" s="1">
        <v>1648</v>
      </c>
      <c r="B1334">
        <v>5.8648239009185199E-2</v>
      </c>
      <c r="C1334">
        <f t="shared" si="84"/>
        <v>6.1304824488389489E-2</v>
      </c>
      <c r="D1334">
        <f t="shared" si="85"/>
        <v>4.33340361280607E-2</v>
      </c>
      <c r="N1334">
        <f t="shared" si="86"/>
        <v>1648</v>
      </c>
      <c r="O1334">
        <f t="shared" si="87"/>
        <v>0.43678757043224226</v>
      </c>
    </row>
    <row r="1335" spans="1:15" x14ac:dyDescent="0.25">
      <c r="A1335" s="1">
        <v>1649</v>
      </c>
      <c r="B1335">
        <v>5.8614154522587301E-2</v>
      </c>
      <c r="C1335">
        <f t="shared" si="84"/>
        <v>6.1302710781730274E-2</v>
      </c>
      <c r="D1335">
        <f t="shared" si="85"/>
        <v>4.3857053380814429E-2</v>
      </c>
      <c r="N1335">
        <f t="shared" si="86"/>
        <v>1649</v>
      </c>
      <c r="O1335">
        <f t="shared" si="87"/>
        <v>0.43811071265883944</v>
      </c>
    </row>
    <row r="1336" spans="1:15" x14ac:dyDescent="0.25">
      <c r="A1336" s="1">
        <v>1650</v>
      </c>
      <c r="B1336">
        <v>5.8782455525726203E-2</v>
      </c>
      <c r="C1336">
        <f t="shared" si="84"/>
        <v>6.1300597976042814E-2</v>
      </c>
      <c r="D1336">
        <f t="shared" si="85"/>
        <v>4.1078595208822254E-2</v>
      </c>
      <c r="N1336">
        <f t="shared" si="86"/>
        <v>1650</v>
      </c>
      <c r="O1336">
        <f t="shared" si="87"/>
        <v>0.43157735434076283</v>
      </c>
    </row>
    <row r="1337" spans="1:15" x14ac:dyDescent="0.25">
      <c r="A1337" s="1">
        <v>1651</v>
      </c>
      <c r="B1337">
        <v>5.8953831237016897E-2</v>
      </c>
      <c r="C1337">
        <f t="shared" si="84"/>
        <v>6.1298486070476173E-2</v>
      </c>
      <c r="D1337">
        <f t="shared" si="85"/>
        <v>3.8249800015673727E-2</v>
      </c>
      <c r="N1337">
        <f t="shared" si="86"/>
        <v>1651</v>
      </c>
      <c r="O1337">
        <f t="shared" si="87"/>
        <v>0.42492463743477216</v>
      </c>
    </row>
    <row r="1338" spans="1:15" x14ac:dyDescent="0.25">
      <c r="A1338" s="1">
        <v>1652</v>
      </c>
      <c r="B1338">
        <v>5.7666336169278701E-2</v>
      </c>
      <c r="C1338">
        <f t="shared" si="84"/>
        <v>6.1296375064180703E-2</v>
      </c>
      <c r="D1338">
        <f t="shared" si="85"/>
        <v>5.9221102244645787E-2</v>
      </c>
      <c r="N1338">
        <f t="shared" si="86"/>
        <v>1652</v>
      </c>
      <c r="O1338">
        <f t="shared" si="87"/>
        <v>0.47490453329640103</v>
      </c>
    </row>
    <row r="1339" spans="1:15" x14ac:dyDescent="0.25">
      <c r="A1339" s="1">
        <v>1653</v>
      </c>
      <c r="B1339">
        <v>5.7222822204349003E-2</v>
      </c>
      <c r="C1339">
        <f t="shared" si="84"/>
        <v>6.1294264956308062E-2</v>
      </c>
      <c r="D1339">
        <f t="shared" si="85"/>
        <v>6.6424530171970822E-2</v>
      </c>
      <c r="N1339">
        <f t="shared" si="86"/>
        <v>1653</v>
      </c>
      <c r="O1339">
        <f t="shared" si="87"/>
        <v>0.49212151714031266</v>
      </c>
    </row>
    <row r="1340" spans="1:15" x14ac:dyDescent="0.25">
      <c r="A1340" s="1">
        <v>1654</v>
      </c>
      <c r="B1340">
        <v>5.8860694566891802E-2</v>
      </c>
      <c r="C1340">
        <f t="shared" si="84"/>
        <v>6.1292155746011184E-2</v>
      </c>
      <c r="D1340">
        <f t="shared" si="85"/>
        <v>3.9670022199824781E-2</v>
      </c>
      <c r="N1340">
        <f t="shared" si="86"/>
        <v>1654</v>
      </c>
      <c r="O1340">
        <f t="shared" si="87"/>
        <v>0.42854015503199971</v>
      </c>
    </row>
    <row r="1341" spans="1:15" x14ac:dyDescent="0.25">
      <c r="A1341" s="1">
        <v>1655</v>
      </c>
      <c r="B1341">
        <v>6.1633299696007303E-2</v>
      </c>
      <c r="C1341">
        <f t="shared" si="84"/>
        <v>6.1290047432444331E-2</v>
      </c>
      <c r="D1341">
        <f t="shared" si="85"/>
        <v>5.6004568105664284E-3</v>
      </c>
      <c r="N1341">
        <f t="shared" si="86"/>
        <v>1655</v>
      </c>
      <c r="O1341">
        <f t="shared" si="87"/>
        <v>0.32090905096722749</v>
      </c>
    </row>
    <row r="1342" spans="1:15" x14ac:dyDescent="0.25">
      <c r="A1342" s="1">
        <v>1656</v>
      </c>
      <c r="B1342">
        <v>5.3657382379309997E-2</v>
      </c>
      <c r="C1342">
        <f t="shared" si="84"/>
        <v>6.1287940014763023E-2</v>
      </c>
      <c r="D1342">
        <f t="shared" si="85"/>
        <v>0.12450341182319033</v>
      </c>
      <c r="N1342">
        <f t="shared" si="86"/>
        <v>1656</v>
      </c>
      <c r="O1342">
        <f t="shared" si="87"/>
        <v>0.63053005603235412</v>
      </c>
    </row>
    <row r="1343" spans="1:15" x14ac:dyDescent="0.25">
      <c r="A1343" s="1">
        <v>1657</v>
      </c>
      <c r="B1343">
        <v>5.3987874302636102E-2</v>
      </c>
      <c r="C1343">
        <f t="shared" si="84"/>
        <v>6.1285833492124082E-2</v>
      </c>
      <c r="D1343">
        <f t="shared" si="85"/>
        <v>0.11908068755279065</v>
      </c>
      <c r="N1343">
        <f t="shared" si="86"/>
        <v>1657</v>
      </c>
      <c r="O1343">
        <f t="shared" si="87"/>
        <v>0.61770052967155342</v>
      </c>
    </row>
    <row r="1344" spans="1:15" x14ac:dyDescent="0.25">
      <c r="A1344" s="1">
        <v>1658</v>
      </c>
      <c r="B1344">
        <v>7.5300969362836007E-2</v>
      </c>
      <c r="C1344">
        <f t="shared" si="84"/>
        <v>6.1283727863685619E-2</v>
      </c>
      <c r="D1344">
        <f t="shared" si="85"/>
        <v>0.22872697186974597</v>
      </c>
      <c r="N1344">
        <f t="shared" si="86"/>
        <v>1658</v>
      </c>
      <c r="O1344">
        <f t="shared" si="87"/>
        <v>-0.20966285081045602</v>
      </c>
    </row>
    <row r="1345" spans="1:15" x14ac:dyDescent="0.25">
      <c r="A1345" s="1">
        <v>1659</v>
      </c>
      <c r="B1345">
        <v>5.3296815699028201E-2</v>
      </c>
      <c r="C1345">
        <f t="shared" si="84"/>
        <v>6.1281623128607028E-2</v>
      </c>
      <c r="D1345">
        <f t="shared" si="85"/>
        <v>0.1302969311504972</v>
      </c>
      <c r="N1345">
        <f t="shared" si="86"/>
        <v>1659</v>
      </c>
      <c r="O1345">
        <f t="shared" si="87"/>
        <v>0.64452706897883161</v>
      </c>
    </row>
    <row r="1346" spans="1:15" x14ac:dyDescent="0.25">
      <c r="A1346" s="1">
        <v>1660</v>
      </c>
      <c r="B1346">
        <v>5.7622628438591297E-2</v>
      </c>
      <c r="C1346">
        <f t="shared" si="84"/>
        <v>6.1279519286048967E-2</v>
      </c>
      <c r="D1346">
        <f t="shared" si="85"/>
        <v>5.9675579868496219E-2</v>
      </c>
      <c r="N1346">
        <f t="shared" si="86"/>
        <v>1660</v>
      </c>
      <c r="O1346">
        <f t="shared" si="87"/>
        <v>0.47660124490551203</v>
      </c>
    </row>
    <row r="1347" spans="1:15" x14ac:dyDescent="0.25">
      <c r="A1347" s="1">
        <v>1661</v>
      </c>
      <c r="B1347">
        <v>5.3661345170400401E-2</v>
      </c>
      <c r="C1347">
        <f t="shared" si="84"/>
        <v>6.1277416335173404E-2</v>
      </c>
      <c r="D1347">
        <f t="shared" si="85"/>
        <v>0.12428838584046759</v>
      </c>
      <c r="N1347">
        <f t="shared" si="86"/>
        <v>1661</v>
      </c>
      <c r="O1347">
        <f t="shared" si="87"/>
        <v>0.63037622252185554</v>
      </c>
    </row>
    <row r="1348" spans="1:15" x14ac:dyDescent="0.25">
      <c r="A1348" s="1">
        <v>1662</v>
      </c>
      <c r="B1348">
        <v>5.3103589050744797E-2</v>
      </c>
      <c r="C1348">
        <f t="shared" si="84"/>
        <v>6.1275314275143537E-2</v>
      </c>
      <c r="D1348">
        <f t="shared" si="85"/>
        <v>0.13336080477213674</v>
      </c>
      <c r="N1348">
        <f t="shared" si="86"/>
        <v>1662</v>
      </c>
      <c r="O1348">
        <f t="shared" si="87"/>
        <v>0.65202802801229942</v>
      </c>
    </row>
    <row r="1349" spans="1:15" x14ac:dyDescent="0.25">
      <c r="A1349" s="1">
        <v>1663</v>
      </c>
      <c r="B1349">
        <v>5.36772012974032E-2</v>
      </c>
      <c r="C1349">
        <f t="shared" si="84"/>
        <v>6.1273213105123875E-2</v>
      </c>
      <c r="D1349">
        <f t="shared" si="85"/>
        <v>0.12396953616074477</v>
      </c>
      <c r="N1349">
        <f t="shared" si="86"/>
        <v>1663</v>
      </c>
      <c r="O1349">
        <f t="shared" si="87"/>
        <v>0.62976069583268468</v>
      </c>
    </row>
    <row r="1350" spans="1:15" x14ac:dyDescent="0.25">
      <c r="A1350" s="1">
        <v>1664</v>
      </c>
      <c r="B1350">
        <v>5.6673800623767603E-2</v>
      </c>
      <c r="C1350">
        <f t="shared" si="84"/>
        <v>6.1271112824280174E-2</v>
      </c>
      <c r="D1350">
        <f t="shared" si="85"/>
        <v>7.5032294805828528E-2</v>
      </c>
      <c r="N1350">
        <f t="shared" si="86"/>
        <v>1664</v>
      </c>
      <c r="O1350">
        <f t="shared" si="87"/>
        <v>0.51343425231952422</v>
      </c>
    </row>
    <row r="1351" spans="1:15" x14ac:dyDescent="0.25">
      <c r="A1351" s="1">
        <v>1666</v>
      </c>
      <c r="B1351">
        <v>5.7755945073328499E-2</v>
      </c>
      <c r="C1351">
        <f t="shared" si="84"/>
        <v>6.1266914926790039E-2</v>
      </c>
      <c r="D1351">
        <f t="shared" si="85"/>
        <v>5.7306131011442635E-2</v>
      </c>
      <c r="N1351">
        <f t="shared" si="86"/>
        <v>1666</v>
      </c>
      <c r="O1351">
        <f t="shared" si="87"/>
        <v>0.47142596176249102</v>
      </c>
    </row>
    <row r="1352" spans="1:15" x14ac:dyDescent="0.25">
      <c r="A1352" s="1">
        <v>1667</v>
      </c>
      <c r="B1352">
        <v>7.2694464425426597E-2</v>
      </c>
      <c r="C1352">
        <f t="shared" si="84"/>
        <v>6.1264817308481462E-2</v>
      </c>
      <c r="D1352">
        <f t="shared" si="85"/>
        <v>0.18656135150774084</v>
      </c>
      <c r="N1352">
        <f t="shared" si="86"/>
        <v>1667</v>
      </c>
      <c r="O1352">
        <f t="shared" si="87"/>
        <v>-0.10847967069668654</v>
      </c>
    </row>
    <row r="1353" spans="1:15" x14ac:dyDescent="0.25">
      <c r="A1353" s="1">
        <v>1668</v>
      </c>
      <c r="B1353">
        <v>6.7255144695701305E-2</v>
      </c>
      <c r="C1353">
        <f t="shared" si="84"/>
        <v>6.126272057602454E-2</v>
      </c>
      <c r="D1353">
        <f t="shared" si="85"/>
        <v>9.7815181293498227E-2</v>
      </c>
      <c r="N1353">
        <f t="shared" si="86"/>
        <v>1668</v>
      </c>
      <c r="O1353">
        <f t="shared" si="87"/>
        <v>0.10267192161764892</v>
      </c>
    </row>
    <row r="1354" spans="1:15" x14ac:dyDescent="0.25">
      <c r="A1354" s="1">
        <v>1669</v>
      </c>
      <c r="B1354">
        <v>7.2947069047884103E-2</v>
      </c>
      <c r="C1354">
        <f t="shared" si="84"/>
        <v>6.126062472859134E-2</v>
      </c>
      <c r="D1354">
        <f t="shared" si="85"/>
        <v>0.19076599971136937</v>
      </c>
      <c r="N1354">
        <f t="shared" si="86"/>
        <v>1669</v>
      </c>
      <c r="O1354">
        <f t="shared" si="87"/>
        <v>-0.11828565212601458</v>
      </c>
    </row>
    <row r="1355" spans="1:15" x14ac:dyDescent="0.25">
      <c r="A1355" s="1">
        <v>1670</v>
      </c>
      <c r="B1355">
        <v>6.7773350166479202E-2</v>
      </c>
      <c r="C1355">
        <f t="shared" si="84"/>
        <v>6.1258529765355174E-2</v>
      </c>
      <c r="D1355">
        <f t="shared" si="85"/>
        <v>0.10634960430944738</v>
      </c>
      <c r="N1355">
        <f t="shared" si="86"/>
        <v>1670</v>
      </c>
      <c r="O1355">
        <f t="shared" si="87"/>
        <v>8.2555451960095103E-2</v>
      </c>
    </row>
    <row r="1356" spans="1:15" x14ac:dyDescent="0.25">
      <c r="A1356" s="1">
        <v>1671</v>
      </c>
      <c r="B1356">
        <v>5.7595916859337702E-2</v>
      </c>
      <c r="C1356">
        <f t="shared" si="84"/>
        <v>6.1256435685490634E-2</v>
      </c>
      <c r="D1356">
        <f t="shared" si="85"/>
        <v>5.9757293828638036E-2</v>
      </c>
      <c r="N1356">
        <f t="shared" si="86"/>
        <v>1671</v>
      </c>
      <c r="O1356">
        <f t="shared" si="87"/>
        <v>0.47763817466380593</v>
      </c>
    </row>
    <row r="1357" spans="1:15" x14ac:dyDescent="0.25">
      <c r="A1357" s="1">
        <v>1672</v>
      </c>
      <c r="B1357">
        <v>7.2947069047884103E-2</v>
      </c>
      <c r="C1357">
        <f t="shared" si="84"/>
        <v>6.125434248817354E-2</v>
      </c>
      <c r="D1357">
        <f t="shared" si="85"/>
        <v>0.19088812457611629</v>
      </c>
      <c r="N1357">
        <f t="shared" si="86"/>
        <v>1672</v>
      </c>
      <c r="O1357">
        <f t="shared" si="87"/>
        <v>-0.11828565212601458</v>
      </c>
    </row>
    <row r="1358" spans="1:15" x14ac:dyDescent="0.25">
      <c r="A1358" s="1">
        <v>1673</v>
      </c>
      <c r="B1358">
        <v>7.2947069047884103E-2</v>
      </c>
      <c r="C1358">
        <f t="shared" si="84"/>
        <v>6.1252250172580944E-2</v>
      </c>
      <c r="D1358">
        <f t="shared" si="85"/>
        <v>0.19092880412315444</v>
      </c>
      <c r="N1358">
        <f t="shared" si="86"/>
        <v>1673</v>
      </c>
      <c r="O1358">
        <f t="shared" si="87"/>
        <v>-0.11828565212601458</v>
      </c>
    </row>
    <row r="1359" spans="1:15" x14ac:dyDescent="0.25">
      <c r="A1359" s="1">
        <v>1674</v>
      </c>
      <c r="B1359">
        <v>6.5976879164290098E-2</v>
      </c>
      <c r="C1359">
        <f t="shared" si="84"/>
        <v>6.1250158737891157E-2</v>
      </c>
      <c r="D1359">
        <f t="shared" si="85"/>
        <v>7.7170745738408209E-2</v>
      </c>
      <c r="N1359">
        <f t="shared" si="86"/>
        <v>1674</v>
      </c>
      <c r="O1359">
        <f t="shared" si="87"/>
        <v>0.15229353162946524</v>
      </c>
    </row>
    <row r="1360" spans="1:15" x14ac:dyDescent="0.25">
      <c r="A1360" s="1">
        <v>1675</v>
      </c>
      <c r="B1360">
        <v>5.5636680825623001E-2</v>
      </c>
      <c r="C1360">
        <f t="shared" si="84"/>
        <v>6.1248068183283738E-2</v>
      </c>
      <c r="D1360">
        <f t="shared" si="85"/>
        <v>9.1617377071694109E-2</v>
      </c>
      <c r="N1360">
        <f t="shared" si="86"/>
        <v>1675</v>
      </c>
      <c r="O1360">
        <f t="shared" si="87"/>
        <v>0.55369470908256413</v>
      </c>
    </row>
    <row r="1361" spans="1:15" x14ac:dyDescent="0.25">
      <c r="A1361" s="1">
        <v>1676</v>
      </c>
      <c r="B1361">
        <v>6.4731295697198293E-2</v>
      </c>
      <c r="C1361">
        <f t="shared" si="84"/>
        <v>6.1245978507939468E-2</v>
      </c>
      <c r="D1361">
        <f t="shared" si="85"/>
        <v>5.6906874119204663E-2</v>
      </c>
      <c r="N1361">
        <f t="shared" si="86"/>
        <v>1676</v>
      </c>
      <c r="O1361">
        <f t="shared" si="87"/>
        <v>0.20064644072571505</v>
      </c>
    </row>
    <row r="1362" spans="1:15" x14ac:dyDescent="0.25">
      <c r="A1362" s="1">
        <v>1677</v>
      </c>
      <c r="B1362">
        <v>7.1880658170763195E-2</v>
      </c>
      <c r="C1362">
        <f t="shared" si="84"/>
        <v>6.1243889711040368E-2</v>
      </c>
      <c r="D1362">
        <f t="shared" si="85"/>
        <v>0.17367885204399988</v>
      </c>
      <c r="N1362">
        <f t="shared" si="86"/>
        <v>1677</v>
      </c>
      <c r="O1362">
        <f t="shared" si="87"/>
        <v>-7.6888130753102218E-2</v>
      </c>
    </row>
    <row r="1363" spans="1:15" x14ac:dyDescent="0.25">
      <c r="A1363" s="1">
        <v>1678</v>
      </c>
      <c r="B1363">
        <v>7.1883942849342103E-2</v>
      </c>
      <c r="C1363">
        <f t="shared" si="84"/>
        <v>6.124180179176969E-2</v>
      </c>
      <c r="D1363">
        <f t="shared" si="85"/>
        <v>0.17377250090970731</v>
      </c>
      <c r="N1363">
        <f t="shared" si="86"/>
        <v>1678</v>
      </c>
      <c r="O1363">
        <f t="shared" si="87"/>
        <v>-7.7015640284925996E-2</v>
      </c>
    </row>
    <row r="1364" spans="1:15" x14ac:dyDescent="0.25">
      <c r="A1364" s="1">
        <v>1679</v>
      </c>
      <c r="B1364">
        <v>6.3677534264926103E-2</v>
      </c>
      <c r="C1364">
        <f t="shared" si="84"/>
        <v>6.1239714749311919E-2</v>
      </c>
      <c r="D1364">
        <f t="shared" si="85"/>
        <v>3.9807819575801914E-2</v>
      </c>
      <c r="N1364">
        <f t="shared" si="86"/>
        <v>1679</v>
      </c>
      <c r="O1364">
        <f t="shared" si="87"/>
        <v>0.24155291716021307</v>
      </c>
    </row>
    <row r="1365" spans="1:15" x14ac:dyDescent="0.25">
      <c r="A1365" s="1">
        <v>1680</v>
      </c>
      <c r="B1365">
        <v>6.7923950209815703E-2</v>
      </c>
      <c r="C1365">
        <f t="shared" si="84"/>
        <v>6.1237628582852768E-2</v>
      </c>
      <c r="D1365">
        <f t="shared" si="85"/>
        <v>0.10918648846626273</v>
      </c>
      <c r="N1365">
        <f t="shared" si="86"/>
        <v>1680</v>
      </c>
      <c r="O1365">
        <f t="shared" si="87"/>
        <v>7.670923579094259E-2</v>
      </c>
    </row>
    <row r="1366" spans="1:15" x14ac:dyDescent="0.25">
      <c r="A1366" s="1">
        <v>1681</v>
      </c>
      <c r="B1366">
        <v>7.0836839309920699E-2</v>
      </c>
      <c r="C1366">
        <f t="shared" si="84"/>
        <v>6.1235543291579167E-2</v>
      </c>
      <c r="D1366">
        <f t="shared" si="85"/>
        <v>0.15679286084919669</v>
      </c>
      <c r="N1366">
        <f t="shared" si="86"/>
        <v>1681</v>
      </c>
      <c r="O1366">
        <f t="shared" si="87"/>
        <v>-3.6367619824107758E-2</v>
      </c>
    </row>
    <row r="1367" spans="1:15" x14ac:dyDescent="0.25">
      <c r="A1367" s="1">
        <v>1682</v>
      </c>
      <c r="B1367">
        <v>6.1177716128932899E-2</v>
      </c>
      <c r="C1367">
        <f t="shared" si="84"/>
        <v>6.1233458874679278E-2</v>
      </c>
      <c r="D1367">
        <f t="shared" si="85"/>
        <v>9.1033148822218632E-4</v>
      </c>
      <c r="N1367">
        <f t="shared" si="86"/>
        <v>1682</v>
      </c>
      <c r="O1367">
        <f t="shared" si="87"/>
        <v>0.3385945705542262</v>
      </c>
    </row>
    <row r="1368" spans="1:15" x14ac:dyDescent="0.25">
      <c r="A1368" s="1">
        <v>1683</v>
      </c>
      <c r="B1368">
        <v>6.5069064656573097E-2</v>
      </c>
      <c r="C1368">
        <f t="shared" si="84"/>
        <v>6.1231375331342479E-2</v>
      </c>
      <c r="D1368">
        <f t="shared" si="85"/>
        <v>6.2675210289882585E-2</v>
      </c>
      <c r="N1368">
        <f t="shared" si="86"/>
        <v>1683</v>
      </c>
      <c r="O1368">
        <f t="shared" si="87"/>
        <v>0.18753442357096178</v>
      </c>
    </row>
    <row r="1369" spans="1:15" x14ac:dyDescent="0.25">
      <c r="A1369" s="1">
        <v>1684</v>
      </c>
      <c r="B1369">
        <v>6.22269441158948E-2</v>
      </c>
      <c r="C1369">
        <f t="shared" si="84"/>
        <v>6.1229292660759355E-2</v>
      </c>
      <c r="D1369">
        <f t="shared" si="85"/>
        <v>1.6293695579057712E-2</v>
      </c>
      <c r="N1369">
        <f t="shared" si="86"/>
        <v>1684</v>
      </c>
      <c r="O1369">
        <f t="shared" si="87"/>
        <v>0.29786408013332955</v>
      </c>
    </row>
    <row r="1370" spans="1:15" x14ac:dyDescent="0.25">
      <c r="A1370" s="1">
        <v>1685</v>
      </c>
      <c r="B1370">
        <v>6.2285817071999303E-2</v>
      </c>
      <c r="C1370">
        <f t="shared" si="84"/>
        <v>6.1227210862121725E-2</v>
      </c>
      <c r="D1370">
        <f t="shared" si="85"/>
        <v>1.7289799665404733E-2</v>
      </c>
      <c r="N1370">
        <f t="shared" si="86"/>
        <v>1685</v>
      </c>
      <c r="O1370">
        <f t="shared" si="87"/>
        <v>0.29557866227900065</v>
      </c>
    </row>
    <row r="1371" spans="1:15" x14ac:dyDescent="0.25">
      <c r="A1371" s="1">
        <v>1686</v>
      </c>
      <c r="B1371">
        <v>7.0469130236102004E-2</v>
      </c>
      <c r="C1371">
        <f t="shared" si="84"/>
        <v>6.1225129934622598E-2</v>
      </c>
      <c r="D1371">
        <f t="shared" si="85"/>
        <v>0.15098375963187555</v>
      </c>
      <c r="N1371">
        <f t="shared" si="86"/>
        <v>1686</v>
      </c>
      <c r="O1371">
        <f t="shared" si="87"/>
        <v>-2.2093342836685979E-2</v>
      </c>
    </row>
    <row r="1372" spans="1:15" x14ac:dyDescent="0.25">
      <c r="A1372" s="1">
        <v>1687</v>
      </c>
      <c r="B1372">
        <v>6.2124227137357102E-2</v>
      </c>
      <c r="C1372">
        <f t="shared" si="84"/>
        <v>6.1223049877456207E-2</v>
      </c>
      <c r="D1372">
        <f t="shared" si="85"/>
        <v>1.4719574763176419E-2</v>
      </c>
      <c r="N1372">
        <f t="shared" si="86"/>
        <v>1687</v>
      </c>
      <c r="O1372">
        <f t="shared" si="87"/>
        <v>0.30185150037219233</v>
      </c>
    </row>
    <row r="1373" spans="1:15" x14ac:dyDescent="0.25">
      <c r="A1373" s="1">
        <v>1688</v>
      </c>
      <c r="B1373">
        <v>5.6985500415822399E-2</v>
      </c>
      <c r="C1373">
        <f t="shared" si="84"/>
        <v>6.1220970689817994E-2</v>
      </c>
      <c r="D1373">
        <f t="shared" si="85"/>
        <v>6.9183324378422839E-2</v>
      </c>
      <c r="N1373">
        <f t="shared" si="86"/>
        <v>1688</v>
      </c>
      <c r="O1373">
        <f t="shared" si="87"/>
        <v>0.50133422682244955</v>
      </c>
    </row>
    <row r="1374" spans="1:15" x14ac:dyDescent="0.25">
      <c r="A1374" s="1">
        <v>1689</v>
      </c>
      <c r="B1374">
        <v>5.9820618697192303E-2</v>
      </c>
      <c r="C1374">
        <f t="shared" si="84"/>
        <v>6.1218892370904596E-2</v>
      </c>
      <c r="D1374">
        <f t="shared" si="85"/>
        <v>2.2840558193059503E-2</v>
      </c>
      <c r="N1374">
        <f t="shared" si="86"/>
        <v>1689</v>
      </c>
      <c r="O1374">
        <f t="shared" si="87"/>
        <v>0.39127639436240197</v>
      </c>
    </row>
    <row r="1375" spans="1:15" x14ac:dyDescent="0.25">
      <c r="A1375" s="1">
        <v>1690</v>
      </c>
      <c r="B1375">
        <v>6.3716453718371799E-2</v>
      </c>
      <c r="C1375">
        <f t="shared" si="84"/>
        <v>6.1216814919913848E-2</v>
      </c>
      <c r="D1375">
        <f t="shared" si="85"/>
        <v>4.0832552326155368E-2</v>
      </c>
      <c r="N1375">
        <f t="shared" si="86"/>
        <v>1690</v>
      </c>
      <c r="O1375">
        <f t="shared" si="87"/>
        <v>0.24004208400912022</v>
      </c>
    </row>
    <row r="1376" spans="1:15" x14ac:dyDescent="0.25">
      <c r="A1376" s="1">
        <v>1691</v>
      </c>
      <c r="B1376">
        <v>5.8306479444151398E-2</v>
      </c>
      <c r="C1376">
        <f t="shared" si="84"/>
        <v>6.1214738336044794E-2</v>
      </c>
      <c r="D1376">
        <f t="shared" si="85"/>
        <v>4.7509128862533084E-2</v>
      </c>
      <c r="N1376">
        <f t="shared" si="86"/>
        <v>1691</v>
      </c>
      <c r="O1376">
        <f t="shared" si="87"/>
        <v>0.45005450084473086</v>
      </c>
    </row>
    <row r="1377" spans="1:15" x14ac:dyDescent="0.25">
      <c r="A1377" s="1">
        <v>1692</v>
      </c>
      <c r="B1377">
        <v>5.9737085798341798E-2</v>
      </c>
      <c r="C1377">
        <f t="shared" si="84"/>
        <v>6.1212662618497685E-2</v>
      </c>
      <c r="D1377">
        <f t="shared" si="85"/>
        <v>2.4105744743571838E-2</v>
      </c>
      <c r="N1377">
        <f t="shared" si="86"/>
        <v>1692</v>
      </c>
      <c r="O1377">
        <f t="shared" si="87"/>
        <v>0.3945190985017682</v>
      </c>
    </row>
    <row r="1378" spans="1:15" x14ac:dyDescent="0.25">
      <c r="A1378" s="1">
        <v>1693</v>
      </c>
      <c r="B1378">
        <v>5.9381077235027398E-2</v>
      </c>
      <c r="C1378">
        <f t="shared" si="84"/>
        <v>6.1210587766473937E-2</v>
      </c>
      <c r="D1378">
        <f t="shared" si="85"/>
        <v>2.9888792089799089E-2</v>
      </c>
      <c r="N1378">
        <f t="shared" si="86"/>
        <v>1693</v>
      </c>
      <c r="O1378">
        <f t="shared" si="87"/>
        <v>0.40833916769361378</v>
      </c>
    </row>
    <row r="1379" spans="1:15" x14ac:dyDescent="0.25">
      <c r="A1379" s="1">
        <v>1694</v>
      </c>
      <c r="B1379">
        <v>5.8528880193518103E-2</v>
      </c>
      <c r="C1379">
        <f t="shared" si="84"/>
        <v>6.1208513779176181E-2</v>
      </c>
      <c r="D1379">
        <f t="shared" si="85"/>
        <v>4.3778772268927721E-2</v>
      </c>
      <c r="N1379">
        <f t="shared" si="86"/>
        <v>1694</v>
      </c>
      <c r="O1379">
        <f t="shared" si="87"/>
        <v>0.44142101822298896</v>
      </c>
    </row>
    <row r="1380" spans="1:15" x14ac:dyDescent="0.25">
      <c r="A1380" s="1">
        <v>1695</v>
      </c>
      <c r="B1380">
        <v>6.0224592686889698E-2</v>
      </c>
      <c r="C1380">
        <f t="shared" si="84"/>
        <v>6.1206440655808228E-2</v>
      </c>
      <c r="D1380">
        <f t="shared" si="85"/>
        <v>1.6041579258625892E-2</v>
      </c>
      <c r="N1380">
        <f t="shared" si="86"/>
        <v>1695</v>
      </c>
      <c r="O1380">
        <f t="shared" si="87"/>
        <v>0.37559433200595949</v>
      </c>
    </row>
    <row r="1381" spans="1:15" x14ac:dyDescent="0.25">
      <c r="A1381" s="1">
        <v>1696</v>
      </c>
      <c r="B1381">
        <v>5.48045684959707E-2</v>
      </c>
      <c r="C1381">
        <f t="shared" si="84"/>
        <v>6.1204368395575082E-2</v>
      </c>
      <c r="D1381">
        <f t="shared" si="85"/>
        <v>0.10456443007860645</v>
      </c>
      <c r="N1381">
        <f t="shared" si="86"/>
        <v>1696</v>
      </c>
      <c r="O1381">
        <f t="shared" si="87"/>
        <v>0.58599688143516238</v>
      </c>
    </row>
    <row r="1382" spans="1:15" x14ac:dyDescent="0.25">
      <c r="A1382" s="1">
        <v>1697</v>
      </c>
      <c r="B1382">
        <v>5.4655294140264897E-2</v>
      </c>
      <c r="C1382">
        <f t="shared" si="84"/>
        <v>6.1202296997682933E-2</v>
      </c>
      <c r="D1382">
        <f t="shared" si="85"/>
        <v>0.10697315588769322</v>
      </c>
      <c r="N1382">
        <f t="shared" si="86"/>
        <v>1697</v>
      </c>
      <c r="O1382">
        <f t="shared" si="87"/>
        <v>0.59179163509281663</v>
      </c>
    </row>
    <row r="1383" spans="1:15" x14ac:dyDescent="0.25">
      <c r="A1383" s="1">
        <v>1698</v>
      </c>
      <c r="B1383">
        <v>5.4490593252227701E-2</v>
      </c>
      <c r="C1383">
        <f t="shared" si="84"/>
        <v>6.120022646133913E-2</v>
      </c>
      <c r="D1383">
        <f t="shared" si="85"/>
        <v>0.10963412387615885</v>
      </c>
      <c r="N1383">
        <f t="shared" si="86"/>
        <v>1698</v>
      </c>
      <c r="O1383">
        <f t="shared" si="87"/>
        <v>0.59818523879560825</v>
      </c>
    </row>
    <row r="1384" spans="1:15" x14ac:dyDescent="0.25">
      <c r="A1384" s="1">
        <v>1699</v>
      </c>
      <c r="B1384">
        <v>5.7631028479280998E-2</v>
      </c>
      <c r="C1384">
        <f t="shared" ref="C1384:C1447" si="88">$G$2-$G$3*(1-EXP(-1*SQRT((A1384+$G$5)/$G$4)))</f>
        <v>6.1198156785752245E-2</v>
      </c>
      <c r="D1384">
        <f t="shared" ref="D1384:D1447" si="89">ABS((C1384-B1384)/C1384)</f>
        <v>5.8288165752431981E-2</v>
      </c>
      <c r="N1384">
        <f t="shared" ref="N1384:N1447" si="90">A1384*$G$1^2</f>
        <v>1699</v>
      </c>
      <c r="O1384">
        <f t="shared" ref="O1384:O1447" si="91">-(B1384-$G$2)/$G$3</f>
        <v>0.47627515964940131</v>
      </c>
    </row>
    <row r="1385" spans="1:15" x14ac:dyDescent="0.25">
      <c r="A1385" s="1">
        <v>1700</v>
      </c>
      <c r="B1385">
        <v>5.5213911259758601E-2</v>
      </c>
      <c r="C1385">
        <f t="shared" si="88"/>
        <v>6.1196087970131971E-2</v>
      </c>
      <c r="D1385">
        <f t="shared" si="89"/>
        <v>9.7754234115309729E-2</v>
      </c>
      <c r="N1385">
        <f t="shared" si="90"/>
        <v>1700</v>
      </c>
      <c r="O1385">
        <f t="shared" si="91"/>
        <v>0.57010640603181051</v>
      </c>
    </row>
    <row r="1386" spans="1:15" x14ac:dyDescent="0.25">
      <c r="A1386" s="1">
        <v>1701</v>
      </c>
      <c r="B1386">
        <v>5.6847642007994803E-2</v>
      </c>
      <c r="C1386">
        <f t="shared" si="88"/>
        <v>6.1194020013689232E-2</v>
      </c>
      <c r="D1386">
        <f t="shared" si="89"/>
        <v>7.1026188583821342E-2</v>
      </c>
      <c r="N1386">
        <f t="shared" si="90"/>
        <v>1701</v>
      </c>
      <c r="O1386">
        <f t="shared" si="91"/>
        <v>0.5066858192592093</v>
      </c>
    </row>
    <row r="1387" spans="1:15" x14ac:dyDescent="0.25">
      <c r="A1387" s="1">
        <v>1702</v>
      </c>
      <c r="B1387">
        <v>5.7823178357585103E-2</v>
      </c>
      <c r="C1387">
        <f t="shared" si="88"/>
        <v>6.1191952915636089E-2</v>
      </c>
      <c r="D1387">
        <f t="shared" si="89"/>
        <v>5.5052574685685154E-2</v>
      </c>
      <c r="N1387">
        <f t="shared" si="90"/>
        <v>1702</v>
      </c>
      <c r="O1387">
        <f t="shared" si="91"/>
        <v>0.46881600027232112</v>
      </c>
    </row>
    <row r="1388" spans="1:15" x14ac:dyDescent="0.25">
      <c r="A1388" s="1">
        <v>1705</v>
      </c>
      <c r="B1388">
        <v>5.7805221509720298E-2</v>
      </c>
      <c r="C1388">
        <f t="shared" si="88"/>
        <v>6.1185756763952465E-2</v>
      </c>
      <c r="D1388">
        <f t="shared" si="89"/>
        <v>5.5250362715523464E-2</v>
      </c>
      <c r="N1388">
        <f t="shared" si="90"/>
        <v>1705</v>
      </c>
      <c r="O1388">
        <f t="shared" si="91"/>
        <v>0.46951307586412339</v>
      </c>
    </row>
    <row r="1389" spans="1:15" x14ac:dyDescent="0.25">
      <c r="A1389" s="1">
        <v>1706</v>
      </c>
      <c r="B1389">
        <v>5.4156584896633102E-2</v>
      </c>
      <c r="C1389">
        <f t="shared" si="88"/>
        <v>6.1183693091601765E-2</v>
      </c>
      <c r="D1389">
        <f t="shared" si="89"/>
        <v>0.1148526321294133</v>
      </c>
      <c r="N1389">
        <f t="shared" si="90"/>
        <v>1706</v>
      </c>
      <c r="O1389">
        <f t="shared" si="91"/>
        <v>0.61115127124717994</v>
      </c>
    </row>
    <row r="1390" spans="1:15" x14ac:dyDescent="0.25">
      <c r="A1390" s="1">
        <v>1707</v>
      </c>
      <c r="B1390">
        <v>5.6129311556564102E-2</v>
      </c>
      <c r="C1390">
        <f t="shared" si="88"/>
        <v>6.1181630273718514E-2</v>
      </c>
      <c r="D1390">
        <f t="shared" si="89"/>
        <v>8.2579014232719974E-2</v>
      </c>
      <c r="N1390">
        <f t="shared" si="90"/>
        <v>1707</v>
      </c>
      <c r="O1390">
        <f t="shared" si="91"/>
        <v>0.53457103766227021</v>
      </c>
    </row>
    <row r="1391" spans="1:15" x14ac:dyDescent="0.25">
      <c r="A1391" s="1">
        <v>1708</v>
      </c>
      <c r="B1391">
        <v>5.69141676719307E-2</v>
      </c>
      <c r="C1391">
        <f t="shared" si="88"/>
        <v>6.1179568309521759E-2</v>
      </c>
      <c r="D1391">
        <f t="shared" si="89"/>
        <v>6.9719364739734654E-2</v>
      </c>
      <c r="N1391">
        <f t="shared" si="90"/>
        <v>1708</v>
      </c>
      <c r="O1391">
        <f t="shared" si="91"/>
        <v>0.50410332722568019</v>
      </c>
    </row>
    <row r="1392" spans="1:15" x14ac:dyDescent="0.25">
      <c r="A1392" s="1">
        <v>1709</v>
      </c>
      <c r="B1392">
        <v>5.6197937730133603E-2</v>
      </c>
      <c r="C1392">
        <f t="shared" si="88"/>
        <v>6.1177507198231715E-2</v>
      </c>
      <c r="D1392">
        <f t="shared" si="89"/>
        <v>8.139542940124965E-2</v>
      </c>
      <c r="N1392">
        <f t="shared" si="90"/>
        <v>1709</v>
      </c>
      <c r="O1392">
        <f t="shared" si="91"/>
        <v>0.53190700492588749</v>
      </c>
    </row>
    <row r="1393" spans="1:15" x14ac:dyDescent="0.25">
      <c r="A1393" s="1">
        <v>1710</v>
      </c>
      <c r="B1393">
        <v>5.7106852397642398E-2</v>
      </c>
      <c r="C1393">
        <f t="shared" si="88"/>
        <v>6.1175446939069733E-2</v>
      </c>
      <c r="D1393">
        <f t="shared" si="89"/>
        <v>6.6506985155002196E-2</v>
      </c>
      <c r="N1393">
        <f t="shared" si="90"/>
        <v>1710</v>
      </c>
      <c r="O1393">
        <f t="shared" si="91"/>
        <v>0.49662340534752086</v>
      </c>
    </row>
    <row r="1394" spans="1:15" x14ac:dyDescent="0.25">
      <c r="A1394" s="1">
        <v>1711</v>
      </c>
      <c r="B1394">
        <v>5.71759582579425E-2</v>
      </c>
      <c r="C1394">
        <f t="shared" si="88"/>
        <v>6.1173387531258339E-2</v>
      </c>
      <c r="D1394">
        <f t="shared" si="89"/>
        <v>6.5345887070145256E-2</v>
      </c>
      <c r="N1394">
        <f t="shared" si="90"/>
        <v>1711</v>
      </c>
      <c r="O1394">
        <f t="shared" si="91"/>
        <v>0.49394075141914895</v>
      </c>
    </row>
    <row r="1395" spans="1:15" x14ac:dyDescent="0.25">
      <c r="A1395" s="1">
        <v>1712</v>
      </c>
      <c r="B1395">
        <v>5.5873310711809301E-2</v>
      </c>
      <c r="C1395">
        <f t="shared" si="88"/>
        <v>6.117132897402118E-2</v>
      </c>
      <c r="D1395">
        <f t="shared" si="89"/>
        <v>8.6609500742772669E-2</v>
      </c>
      <c r="N1395">
        <f t="shared" si="90"/>
        <v>1712</v>
      </c>
      <c r="O1395">
        <f t="shared" si="91"/>
        <v>0.54450885869315879</v>
      </c>
    </row>
    <row r="1396" spans="1:15" x14ac:dyDescent="0.25">
      <c r="A1396" s="1">
        <v>1714</v>
      </c>
      <c r="B1396">
        <v>5.5372449017880798E-2</v>
      </c>
      <c r="C1396">
        <f t="shared" si="88"/>
        <v>6.1167214408169968E-2</v>
      </c>
      <c r="D1396">
        <f t="shared" si="89"/>
        <v>9.4736460477349696E-2</v>
      </c>
      <c r="N1396">
        <f t="shared" si="90"/>
        <v>1714</v>
      </c>
      <c r="O1396">
        <f t="shared" si="91"/>
        <v>0.56395205186018371</v>
      </c>
    </row>
    <row r="1397" spans="1:15" x14ac:dyDescent="0.25">
      <c r="A1397" s="1">
        <v>1715</v>
      </c>
      <c r="B1397">
        <v>7.3634284880575607E-2</v>
      </c>
      <c r="C1397">
        <f t="shared" si="88"/>
        <v>6.1165158398008942E-2</v>
      </c>
      <c r="D1397">
        <f t="shared" si="89"/>
        <v>0.20385995571904808</v>
      </c>
      <c r="N1397">
        <f t="shared" si="90"/>
        <v>1715</v>
      </c>
      <c r="O1397">
        <f t="shared" si="91"/>
        <v>-0.14496301704417533</v>
      </c>
    </row>
    <row r="1398" spans="1:15" x14ac:dyDescent="0.25">
      <c r="A1398" s="1">
        <v>1716</v>
      </c>
      <c r="B1398">
        <v>5.1121784889404297E-2</v>
      </c>
      <c r="C1398">
        <f t="shared" si="88"/>
        <v>6.1163103235328239E-2</v>
      </c>
      <c r="D1398">
        <f t="shared" si="89"/>
        <v>0.16417280704822065</v>
      </c>
      <c r="N1398">
        <f t="shared" si="90"/>
        <v>1716</v>
      </c>
      <c r="O1398">
        <f t="shared" si="91"/>
        <v>0.72896064552977657</v>
      </c>
    </row>
    <row r="1399" spans="1:15" x14ac:dyDescent="0.25">
      <c r="A1399" s="1">
        <v>1717</v>
      </c>
      <c r="B1399">
        <v>5.37789915800789E-2</v>
      </c>
      <c r="C1399">
        <f t="shared" si="88"/>
        <v>6.1161048919357225E-2</v>
      </c>
      <c r="D1399">
        <f t="shared" si="89"/>
        <v>0.12069867129015072</v>
      </c>
      <c r="N1399">
        <f t="shared" si="90"/>
        <v>1717</v>
      </c>
      <c r="O1399">
        <f t="shared" si="91"/>
        <v>0.62580924945021843</v>
      </c>
    </row>
    <row r="1400" spans="1:15" x14ac:dyDescent="0.25">
      <c r="A1400" s="1">
        <v>1718</v>
      </c>
      <c r="B1400">
        <v>5.3801365526561E-2</v>
      </c>
      <c r="C1400">
        <f t="shared" si="88"/>
        <v>6.1158995449326396E-2</v>
      </c>
      <c r="D1400">
        <f t="shared" si="89"/>
        <v>0.12030331546013699</v>
      </c>
      <c r="N1400">
        <f t="shared" si="90"/>
        <v>1718</v>
      </c>
      <c r="O1400">
        <f t="shared" si="91"/>
        <v>0.62494070436355376</v>
      </c>
    </row>
    <row r="1401" spans="1:15" x14ac:dyDescent="0.25">
      <c r="A1401" s="1">
        <v>1719</v>
      </c>
      <c r="B1401">
        <v>5.5942324256493897E-2</v>
      </c>
      <c r="C1401">
        <f t="shared" si="88"/>
        <v>6.1156942824467382E-2</v>
      </c>
      <c r="D1401">
        <f t="shared" si="89"/>
        <v>8.5266174650693055E-2</v>
      </c>
      <c r="N1401">
        <f t="shared" si="90"/>
        <v>1719</v>
      </c>
      <c r="O1401">
        <f t="shared" si="91"/>
        <v>0.54182978840946627</v>
      </c>
    </row>
    <row r="1402" spans="1:15" x14ac:dyDescent="0.25">
      <c r="A1402" s="1">
        <v>1720</v>
      </c>
      <c r="B1402">
        <v>5.6109644191237498E-2</v>
      </c>
      <c r="C1402">
        <f t="shared" si="88"/>
        <v>6.1154891044012949E-2</v>
      </c>
      <c r="D1402">
        <f t="shared" si="89"/>
        <v>8.2499482325042575E-2</v>
      </c>
      <c r="N1402">
        <f t="shared" si="90"/>
        <v>1720</v>
      </c>
      <c r="O1402">
        <f t="shared" si="91"/>
        <v>0.53533451466154369</v>
      </c>
    </row>
    <row r="1403" spans="1:15" x14ac:dyDescent="0.25">
      <c r="A1403" s="1">
        <v>1723</v>
      </c>
      <c r="B1403">
        <v>5.60350619119429E-2</v>
      </c>
      <c r="C1403">
        <f t="shared" si="88"/>
        <v>6.1148740761421655E-2</v>
      </c>
      <c r="D1403">
        <f t="shared" si="89"/>
        <v>8.362688725562345E-2</v>
      </c>
      <c r="N1403">
        <f t="shared" si="90"/>
        <v>1723</v>
      </c>
      <c r="O1403">
        <f t="shared" si="91"/>
        <v>0.53822976035659353</v>
      </c>
    </row>
    <row r="1404" spans="1:15" x14ac:dyDescent="0.25">
      <c r="A1404" s="1">
        <v>1725</v>
      </c>
      <c r="B1404">
        <v>7.4591769263145494E-2</v>
      </c>
      <c r="C1404">
        <f t="shared" si="88"/>
        <v>6.1144644781034957E-2</v>
      </c>
      <c r="D1404">
        <f t="shared" si="89"/>
        <v>0.21992317610587198</v>
      </c>
      <c r="N1404">
        <f t="shared" si="90"/>
        <v>1725</v>
      </c>
      <c r="O1404">
        <f t="shared" si="91"/>
        <v>-0.1821320679625979</v>
      </c>
    </row>
    <row r="1405" spans="1:15" x14ac:dyDescent="0.25">
      <c r="A1405" s="1">
        <v>1727</v>
      </c>
      <c r="B1405">
        <v>5.1379506127049002E-2</v>
      </c>
      <c r="C1405">
        <f t="shared" si="88"/>
        <v>6.1140552159948361E-2</v>
      </c>
      <c r="D1405">
        <f t="shared" si="89"/>
        <v>0.15964929474898618</v>
      </c>
      <c r="N1405">
        <f t="shared" si="90"/>
        <v>1727</v>
      </c>
      <c r="O1405">
        <f t="shared" si="91"/>
        <v>0.71895603973238043</v>
      </c>
    </row>
    <row r="1406" spans="1:15" x14ac:dyDescent="0.25">
      <c r="A1406" s="1">
        <v>1728</v>
      </c>
      <c r="B1406">
        <v>5.1136725067724098E-2</v>
      </c>
      <c r="C1406">
        <f t="shared" si="88"/>
        <v>6.1138507107244805E-2</v>
      </c>
      <c r="D1406">
        <f t="shared" si="89"/>
        <v>0.16359218621377677</v>
      </c>
      <c r="N1406">
        <f t="shared" si="90"/>
        <v>1728</v>
      </c>
      <c r="O1406">
        <f t="shared" si="91"/>
        <v>0.72838067549704499</v>
      </c>
    </row>
    <row r="1407" spans="1:15" x14ac:dyDescent="0.25">
      <c r="A1407" s="1">
        <v>1729</v>
      </c>
      <c r="B1407">
        <v>5.0743792713424003E-2</v>
      </c>
      <c r="C1407">
        <f t="shared" si="88"/>
        <v>6.1136462892091147E-2</v>
      </c>
      <c r="D1407">
        <f t="shared" si="89"/>
        <v>0.16999135519192066</v>
      </c>
      <c r="N1407">
        <f t="shared" si="90"/>
        <v>1729</v>
      </c>
      <c r="O1407">
        <f t="shared" si="91"/>
        <v>0.74363410725044476</v>
      </c>
    </row>
    <row r="1408" spans="1:15" x14ac:dyDescent="0.25">
      <c r="A1408" s="1">
        <v>1730</v>
      </c>
      <c r="B1408">
        <v>5.6054703134937801E-2</v>
      </c>
      <c r="C1408">
        <f t="shared" si="88"/>
        <v>6.1134419513731317E-2</v>
      </c>
      <c r="D1408">
        <f t="shared" si="89"/>
        <v>8.3090939918920262E-2</v>
      </c>
      <c r="N1408">
        <f t="shared" si="90"/>
        <v>1730</v>
      </c>
      <c r="O1408">
        <f t="shared" si="91"/>
        <v>0.53746729818918138</v>
      </c>
    </row>
    <row r="1409" spans="1:15" x14ac:dyDescent="0.25">
      <c r="A1409" s="1">
        <v>1731</v>
      </c>
      <c r="B1409">
        <v>6.0999020966170103E-2</v>
      </c>
      <c r="C1409">
        <f t="shared" si="88"/>
        <v>6.1132376971410343E-2</v>
      </c>
      <c r="D1409">
        <f t="shared" si="89"/>
        <v>2.1814300677790799E-3</v>
      </c>
      <c r="N1409">
        <f t="shared" si="90"/>
        <v>1731</v>
      </c>
      <c r="O1409">
        <f t="shared" si="91"/>
        <v>0.34553142479907484</v>
      </c>
    </row>
    <row r="1410" spans="1:15" x14ac:dyDescent="0.25">
      <c r="A1410" s="1">
        <v>1732</v>
      </c>
      <c r="B1410">
        <v>7.5189520597927703E-2</v>
      </c>
      <c r="C1410">
        <f t="shared" si="88"/>
        <v>6.1130335264374371E-2</v>
      </c>
      <c r="D1410">
        <f t="shared" si="89"/>
        <v>0.22998704771944489</v>
      </c>
      <c r="N1410">
        <f t="shared" si="90"/>
        <v>1732</v>
      </c>
      <c r="O1410">
        <f t="shared" si="91"/>
        <v>-0.2053364671188978</v>
      </c>
    </row>
    <row r="1411" spans="1:15" x14ac:dyDescent="0.25">
      <c r="A1411" s="1">
        <v>1733</v>
      </c>
      <c r="B1411">
        <v>5.49850525245116E-2</v>
      </c>
      <c r="C1411">
        <f t="shared" si="88"/>
        <v>6.112829439187064E-2</v>
      </c>
      <c r="D1411">
        <f t="shared" si="89"/>
        <v>0.10049751802294717</v>
      </c>
      <c r="N1411">
        <f t="shared" si="90"/>
        <v>1733</v>
      </c>
      <c r="O1411">
        <f t="shared" si="91"/>
        <v>0.57899058434152895</v>
      </c>
    </row>
    <row r="1412" spans="1:15" x14ac:dyDescent="0.25">
      <c r="A1412" s="1">
        <v>1734</v>
      </c>
      <c r="B1412">
        <v>5.1119581317527397E-2</v>
      </c>
      <c r="C1412">
        <f t="shared" si="88"/>
        <v>6.1126254353147488E-2</v>
      </c>
      <c r="D1412">
        <f t="shared" si="89"/>
        <v>0.1637049929120159</v>
      </c>
      <c r="N1412">
        <f t="shared" si="90"/>
        <v>1734</v>
      </c>
      <c r="O1412">
        <f t="shared" si="91"/>
        <v>0.7290461870558691</v>
      </c>
    </row>
    <row r="1413" spans="1:15" x14ac:dyDescent="0.25">
      <c r="A1413" s="1">
        <v>1735</v>
      </c>
      <c r="B1413">
        <v>5.96955123314536E-2</v>
      </c>
      <c r="C1413">
        <f t="shared" si="88"/>
        <v>6.1124215147454343E-2</v>
      </c>
      <c r="D1413">
        <f t="shared" si="89"/>
        <v>2.3373761324446955E-2</v>
      </c>
      <c r="N1413">
        <f t="shared" si="90"/>
        <v>1735</v>
      </c>
      <c r="O1413">
        <f t="shared" si="91"/>
        <v>0.39613295908869006</v>
      </c>
    </row>
    <row r="1414" spans="1:15" x14ac:dyDescent="0.25">
      <c r="A1414" s="1">
        <v>1736</v>
      </c>
      <c r="B1414">
        <v>5.9766515872271601E-2</v>
      </c>
      <c r="C1414">
        <f t="shared" si="88"/>
        <v>6.1122176774041734E-2</v>
      </c>
      <c r="D1414">
        <f t="shared" si="89"/>
        <v>2.2179525882754136E-2</v>
      </c>
      <c r="N1414">
        <f t="shared" si="90"/>
        <v>1736</v>
      </c>
      <c r="O1414">
        <f t="shared" si="91"/>
        <v>0.39337663817934099</v>
      </c>
    </row>
    <row r="1415" spans="1:15" x14ac:dyDescent="0.25">
      <c r="A1415" s="1">
        <v>1737</v>
      </c>
      <c r="B1415">
        <v>5.0351495201314003E-2</v>
      </c>
      <c r="C1415">
        <f t="shared" si="88"/>
        <v>6.1120139232161273E-2</v>
      </c>
      <c r="D1415">
        <f t="shared" si="89"/>
        <v>0.17618814626621196</v>
      </c>
      <c r="N1415">
        <f t="shared" si="90"/>
        <v>1737</v>
      </c>
      <c r="O1415">
        <f t="shared" si="91"/>
        <v>0.75886289475677549</v>
      </c>
    </row>
    <row r="1416" spans="1:15" x14ac:dyDescent="0.25">
      <c r="A1416" s="1">
        <v>1738</v>
      </c>
      <c r="B1416">
        <v>5.9586412583214302E-2</v>
      </c>
      <c r="C1416">
        <f t="shared" si="88"/>
        <v>6.1118102521065677E-2</v>
      </c>
      <c r="D1416">
        <f t="shared" si="89"/>
        <v>2.5061150046722172E-2</v>
      </c>
      <c r="N1416">
        <f t="shared" si="90"/>
        <v>1738</v>
      </c>
      <c r="O1416">
        <f t="shared" si="91"/>
        <v>0.40036815516218588</v>
      </c>
    </row>
    <row r="1417" spans="1:15" x14ac:dyDescent="0.25">
      <c r="A1417" s="1">
        <v>1739</v>
      </c>
      <c r="B1417">
        <v>5.04242079244153E-2</v>
      </c>
      <c r="C1417">
        <f t="shared" si="88"/>
        <v>6.1116066640008723E-2</v>
      </c>
      <c r="D1417">
        <f t="shared" si="89"/>
        <v>0.17494350182205864</v>
      </c>
      <c r="N1417">
        <f t="shared" si="90"/>
        <v>1739</v>
      </c>
      <c r="O1417">
        <f t="shared" si="91"/>
        <v>0.75604022427089734</v>
      </c>
    </row>
    <row r="1418" spans="1:15" x14ac:dyDescent="0.25">
      <c r="A1418" s="1">
        <v>1740</v>
      </c>
      <c r="B1418">
        <v>5.8467910150913599E-2</v>
      </c>
      <c r="C1418">
        <f t="shared" si="88"/>
        <v>6.1114031588245306E-2</v>
      </c>
      <c r="D1418">
        <f t="shared" si="89"/>
        <v>4.3298099774531369E-2</v>
      </c>
      <c r="N1418">
        <f t="shared" si="90"/>
        <v>1740</v>
      </c>
      <c r="O1418">
        <f t="shared" si="91"/>
        <v>0.44378784389588682</v>
      </c>
    </row>
    <row r="1419" spans="1:15" x14ac:dyDescent="0.25">
      <c r="A1419" s="1">
        <v>1741</v>
      </c>
      <c r="B1419">
        <v>5.8700372307288202E-2</v>
      </c>
      <c r="C1419">
        <f t="shared" si="88"/>
        <v>6.1111997365031367E-2</v>
      </c>
      <c r="D1419">
        <f t="shared" si="89"/>
        <v>3.9462383193567659E-2</v>
      </c>
      <c r="N1419">
        <f t="shared" si="90"/>
        <v>1741</v>
      </c>
      <c r="O1419">
        <f t="shared" si="91"/>
        <v>0.43476378263265963</v>
      </c>
    </row>
    <row r="1420" spans="1:15" x14ac:dyDescent="0.25">
      <c r="A1420" s="1">
        <v>1742</v>
      </c>
      <c r="B1420">
        <v>4.9943748407233798E-2</v>
      </c>
      <c r="C1420">
        <f t="shared" si="88"/>
        <v>6.1109963969623954E-2</v>
      </c>
      <c r="D1420">
        <f t="shared" si="89"/>
        <v>0.18272332099460192</v>
      </c>
      <c r="N1420">
        <f t="shared" si="90"/>
        <v>1742</v>
      </c>
      <c r="O1420">
        <f t="shared" si="91"/>
        <v>0.77469141543751308</v>
      </c>
    </row>
    <row r="1421" spans="1:15" x14ac:dyDescent="0.25">
      <c r="A1421" s="1">
        <v>1743</v>
      </c>
      <c r="B1421">
        <v>5.98528248508228E-2</v>
      </c>
      <c r="C1421">
        <f t="shared" si="88"/>
        <v>6.1107931401281193E-2</v>
      </c>
      <c r="D1421">
        <f t="shared" si="89"/>
        <v>2.0539175875818935E-2</v>
      </c>
      <c r="N1421">
        <f t="shared" si="90"/>
        <v>1743</v>
      </c>
      <c r="O1421">
        <f t="shared" si="91"/>
        <v>0.3900261680548297</v>
      </c>
    </row>
    <row r="1422" spans="1:15" x14ac:dyDescent="0.25">
      <c r="A1422" s="1">
        <v>1744</v>
      </c>
      <c r="B1422">
        <v>5.8800885571626001E-2</v>
      </c>
      <c r="C1422">
        <f t="shared" si="88"/>
        <v>6.1105899659262261E-2</v>
      </c>
      <c r="D1422">
        <f t="shared" si="89"/>
        <v>3.7721629179660932E-2</v>
      </c>
      <c r="N1422">
        <f t="shared" si="90"/>
        <v>1744</v>
      </c>
      <c r="O1422">
        <f t="shared" si="91"/>
        <v>0.43086190944479508</v>
      </c>
    </row>
    <row r="1423" spans="1:15" x14ac:dyDescent="0.25">
      <c r="A1423" s="1">
        <v>1745</v>
      </c>
      <c r="B1423">
        <v>5.8614154522587301E-2</v>
      </c>
      <c r="C1423">
        <f t="shared" si="88"/>
        <v>6.110386874282743E-2</v>
      </c>
      <c r="D1423">
        <f t="shared" si="89"/>
        <v>4.0745606971610608E-2</v>
      </c>
      <c r="N1423">
        <f t="shared" si="90"/>
        <v>1745</v>
      </c>
      <c r="O1423">
        <f t="shared" si="91"/>
        <v>0.43811071265883944</v>
      </c>
    </row>
    <row r="1424" spans="1:15" x14ac:dyDescent="0.25">
      <c r="A1424" s="1">
        <v>1746</v>
      </c>
      <c r="B1424">
        <v>5.8782455525726203E-2</v>
      </c>
      <c r="C1424">
        <f t="shared" si="88"/>
        <v>6.1101838651238048E-2</v>
      </c>
      <c r="D1424">
        <f t="shared" si="89"/>
        <v>3.7959301662763463E-2</v>
      </c>
      <c r="N1424">
        <f t="shared" si="90"/>
        <v>1746</v>
      </c>
      <c r="O1424">
        <f t="shared" si="91"/>
        <v>0.43157735434076283</v>
      </c>
    </row>
    <row r="1425" spans="1:15" x14ac:dyDescent="0.25">
      <c r="A1425" s="1">
        <v>1747</v>
      </c>
      <c r="B1425">
        <v>5.7595916859337702E-2</v>
      </c>
      <c r="C1425">
        <f t="shared" si="88"/>
        <v>6.1099809383756518E-2</v>
      </c>
      <c r="D1425">
        <f t="shared" si="89"/>
        <v>5.7347028734762807E-2</v>
      </c>
      <c r="N1425">
        <f t="shared" si="90"/>
        <v>1747</v>
      </c>
      <c r="O1425">
        <f t="shared" si="91"/>
        <v>0.47763817466380593</v>
      </c>
    </row>
    <row r="1426" spans="1:15" x14ac:dyDescent="0.25">
      <c r="A1426" s="1">
        <v>1748</v>
      </c>
      <c r="B1426">
        <v>5.8764035436281101E-2</v>
      </c>
      <c r="C1426">
        <f t="shared" si="88"/>
        <v>6.1097780939646303E-2</v>
      </c>
      <c r="D1426">
        <f t="shared" si="89"/>
        <v>3.8196894673973934E-2</v>
      </c>
      <c r="N1426">
        <f t="shared" si="90"/>
        <v>1748</v>
      </c>
      <c r="O1426">
        <f t="shared" si="91"/>
        <v>0.4322924127322838</v>
      </c>
    </row>
    <row r="1427" spans="1:15" x14ac:dyDescent="0.25">
      <c r="A1427" s="1">
        <v>1749</v>
      </c>
      <c r="B1427">
        <v>7.3312336057462499E-2</v>
      </c>
      <c r="C1427">
        <f t="shared" si="88"/>
        <v>6.1095753318171964E-2</v>
      </c>
      <c r="D1427">
        <f t="shared" si="89"/>
        <v>0.19995796885700903</v>
      </c>
      <c r="N1427">
        <f t="shared" si="90"/>
        <v>1749</v>
      </c>
      <c r="O1427">
        <f t="shared" si="91"/>
        <v>-0.13246512943654754</v>
      </c>
    </row>
    <row r="1428" spans="1:15" x14ac:dyDescent="0.25">
      <c r="A1428" s="1">
        <v>1750</v>
      </c>
      <c r="B1428">
        <v>5.7654774357622098E-2</v>
      </c>
      <c r="C1428">
        <f t="shared" si="88"/>
        <v>6.1093726518599081E-2</v>
      </c>
      <c r="D1428">
        <f t="shared" si="89"/>
        <v>5.6289775676558962E-2</v>
      </c>
      <c r="N1428">
        <f t="shared" si="90"/>
        <v>1750</v>
      </c>
      <c r="O1428">
        <f t="shared" si="91"/>
        <v>0.47535335687409747</v>
      </c>
    </row>
    <row r="1429" spans="1:15" x14ac:dyDescent="0.25">
      <c r="A1429" s="1">
        <v>1751</v>
      </c>
      <c r="B1429">
        <v>7.4820190056670594E-2</v>
      </c>
      <c r="C1429">
        <f t="shared" si="88"/>
        <v>6.1091700540194332E-2</v>
      </c>
      <c r="D1429">
        <f t="shared" si="89"/>
        <v>0.22471938733222552</v>
      </c>
      <c r="N1429">
        <f t="shared" si="90"/>
        <v>1751</v>
      </c>
      <c r="O1429">
        <f t="shared" si="91"/>
        <v>-0.19099924560007883</v>
      </c>
    </row>
    <row r="1430" spans="1:15" x14ac:dyDescent="0.25">
      <c r="A1430" s="1">
        <v>1752</v>
      </c>
      <c r="B1430">
        <v>5.8888793320869902E-2</v>
      </c>
      <c r="C1430">
        <f t="shared" si="88"/>
        <v>6.1089675382225442E-2</v>
      </c>
      <c r="D1430">
        <f t="shared" si="89"/>
        <v>3.6027070819824737E-2</v>
      </c>
      <c r="N1430">
        <f t="shared" si="90"/>
        <v>1752</v>
      </c>
      <c r="O1430">
        <f t="shared" si="91"/>
        <v>0.42744937586487319</v>
      </c>
    </row>
    <row r="1431" spans="1:15" x14ac:dyDescent="0.25">
      <c r="A1431" s="1">
        <v>1755</v>
      </c>
      <c r="B1431">
        <v>5.8697690041293299E-2</v>
      </c>
      <c r="C1431">
        <f t="shared" si="88"/>
        <v>6.1083604823626923E-2</v>
      </c>
      <c r="D1431">
        <f t="shared" si="89"/>
        <v>3.905982283171934E-2</v>
      </c>
      <c r="N1431">
        <f t="shared" si="90"/>
        <v>1755</v>
      </c>
      <c r="O1431">
        <f t="shared" si="91"/>
        <v>0.43486790681803145</v>
      </c>
    </row>
    <row r="1432" spans="1:15" x14ac:dyDescent="0.25">
      <c r="A1432" s="1">
        <v>1756</v>
      </c>
      <c r="B1432">
        <v>5.9140146599860798E-2</v>
      </c>
      <c r="C1432">
        <f t="shared" si="88"/>
        <v>6.1081582940099757E-2</v>
      </c>
      <c r="D1432">
        <f t="shared" si="89"/>
        <v>3.1784316102987181E-2</v>
      </c>
      <c r="N1432">
        <f t="shared" si="90"/>
        <v>1756</v>
      </c>
      <c r="O1432">
        <f t="shared" si="91"/>
        <v>0.41769197094485805</v>
      </c>
    </row>
    <row r="1433" spans="1:15" x14ac:dyDescent="0.25">
      <c r="A1433" s="1">
        <v>1757</v>
      </c>
      <c r="B1433">
        <v>5.7352053604558702E-2</v>
      </c>
      <c r="C1433">
        <f t="shared" si="88"/>
        <v>6.1079561873362859E-2</v>
      </c>
      <c r="D1433">
        <f t="shared" si="89"/>
        <v>6.1027095717098523E-2</v>
      </c>
      <c r="N1433">
        <f t="shared" si="90"/>
        <v>1757</v>
      </c>
      <c r="O1433">
        <f t="shared" si="91"/>
        <v>0.4871048206989973</v>
      </c>
    </row>
    <row r="1434" spans="1:15" x14ac:dyDescent="0.25">
      <c r="A1434" s="1">
        <v>1759</v>
      </c>
      <c r="B1434">
        <v>7.3643033607047201E-2</v>
      </c>
      <c r="C1434">
        <f t="shared" si="88"/>
        <v>6.1075522187357019E-2</v>
      </c>
      <c r="D1434">
        <f t="shared" si="89"/>
        <v>0.20577001996213351</v>
      </c>
      <c r="N1434">
        <f t="shared" si="90"/>
        <v>1759</v>
      </c>
      <c r="O1434">
        <f t="shared" si="91"/>
        <v>-0.14530263810287211</v>
      </c>
    </row>
    <row r="1435" spans="1:15" x14ac:dyDescent="0.25">
      <c r="A1435" s="1">
        <v>1760</v>
      </c>
      <c r="B1435">
        <v>7.2782433089295495E-2</v>
      </c>
      <c r="C1435">
        <f t="shared" si="88"/>
        <v>6.1073503566639278E-2</v>
      </c>
      <c r="D1435">
        <f t="shared" si="89"/>
        <v>0.19171864784014273</v>
      </c>
      <c r="N1435">
        <f t="shared" si="90"/>
        <v>1760</v>
      </c>
      <c r="O1435">
        <f t="shared" si="91"/>
        <v>-0.11189456895099829</v>
      </c>
    </row>
    <row r="1436" spans="1:15" x14ac:dyDescent="0.25">
      <c r="A1436" s="1">
        <v>1761</v>
      </c>
      <c r="B1436">
        <v>7.3449475973308198E-2</v>
      </c>
      <c r="C1436">
        <f t="shared" si="88"/>
        <v>6.1071485759814165E-2</v>
      </c>
      <c r="D1436">
        <f t="shared" si="89"/>
        <v>0.20268035171397308</v>
      </c>
      <c r="N1436">
        <f t="shared" si="90"/>
        <v>1761</v>
      </c>
      <c r="O1436">
        <f t="shared" si="91"/>
        <v>-0.13778883038437467</v>
      </c>
    </row>
    <row r="1437" spans="1:15" x14ac:dyDescent="0.25">
      <c r="A1437" s="1">
        <v>1763</v>
      </c>
      <c r="B1437">
        <v>7.1219237843520397E-2</v>
      </c>
      <c r="C1437">
        <f t="shared" si="88"/>
        <v>6.1067452584955668E-2</v>
      </c>
      <c r="D1437">
        <f t="shared" si="89"/>
        <v>0.16623888550847593</v>
      </c>
      <c r="N1437">
        <f t="shared" si="90"/>
        <v>1763</v>
      </c>
      <c r="O1437">
        <f t="shared" si="91"/>
        <v>-5.1212134079628657E-2</v>
      </c>
    </row>
    <row r="1438" spans="1:15" x14ac:dyDescent="0.25">
      <c r="A1438" s="1">
        <v>1764</v>
      </c>
      <c r="B1438">
        <v>7.3318589661750699E-2</v>
      </c>
      <c r="C1438">
        <f t="shared" si="88"/>
        <v>6.1065437215481772E-2</v>
      </c>
      <c r="D1438">
        <f t="shared" si="89"/>
        <v>0.20065609950570232</v>
      </c>
      <c r="N1438">
        <f t="shared" si="90"/>
        <v>1764</v>
      </c>
      <c r="O1438">
        <f t="shared" si="91"/>
        <v>-0.13270789113631323</v>
      </c>
    </row>
    <row r="1439" spans="1:15" x14ac:dyDescent="0.25">
      <c r="A1439" s="1">
        <v>1765</v>
      </c>
      <c r="B1439">
        <v>7.3428829617190994E-2</v>
      </c>
      <c r="C1439">
        <f t="shared" si="88"/>
        <v>6.106342265701948E-2</v>
      </c>
      <c r="D1439">
        <f t="shared" si="89"/>
        <v>0.20250104599647858</v>
      </c>
      <c r="N1439">
        <f t="shared" si="90"/>
        <v>1765</v>
      </c>
      <c r="O1439">
        <f t="shared" si="91"/>
        <v>-0.13698734946649219</v>
      </c>
    </row>
    <row r="1440" spans="1:15" x14ac:dyDescent="0.25">
      <c r="A1440" s="1">
        <v>1766</v>
      </c>
      <c r="B1440">
        <v>7.08707134817219E-2</v>
      </c>
      <c r="C1440">
        <f t="shared" si="88"/>
        <v>6.1061408908851131E-2</v>
      </c>
      <c r="D1440">
        <f t="shared" si="89"/>
        <v>0.1606465482562566</v>
      </c>
      <c r="N1440">
        <f t="shared" si="90"/>
        <v>1766</v>
      </c>
      <c r="O1440">
        <f t="shared" si="91"/>
        <v>-3.7682597738545279E-2</v>
      </c>
    </row>
    <row r="1441" spans="1:15" x14ac:dyDescent="0.25">
      <c r="A1441" s="1">
        <v>1767</v>
      </c>
      <c r="B1441">
        <v>5.5802000632368398E-2</v>
      </c>
      <c r="C1441">
        <f t="shared" si="88"/>
        <v>6.1059395970260055E-2</v>
      </c>
      <c r="D1441">
        <f t="shared" si="89"/>
        <v>8.6102969974553217E-2</v>
      </c>
      <c r="N1441">
        <f t="shared" si="90"/>
        <v>1767</v>
      </c>
      <c r="O1441">
        <f t="shared" si="91"/>
        <v>0.54727707927407487</v>
      </c>
    </row>
    <row r="1442" spans="1:15" x14ac:dyDescent="0.25">
      <c r="A1442" s="1">
        <v>1768</v>
      </c>
      <c r="B1442">
        <v>5.4165468001008098E-2</v>
      </c>
      <c r="C1442">
        <f t="shared" si="88"/>
        <v>6.1057383840530645E-2</v>
      </c>
      <c r="D1442">
        <f t="shared" si="89"/>
        <v>0.11287604227398305</v>
      </c>
      <c r="N1442">
        <f t="shared" si="90"/>
        <v>1768</v>
      </c>
      <c r="O1442">
        <f t="shared" si="91"/>
        <v>0.61080643370743681</v>
      </c>
    </row>
    <row r="1443" spans="1:15" x14ac:dyDescent="0.25">
      <c r="A1443" s="1">
        <v>1769</v>
      </c>
      <c r="B1443">
        <v>7.2298278292610596E-2</v>
      </c>
      <c r="C1443">
        <f t="shared" si="88"/>
        <v>6.1055372518948284E-2</v>
      </c>
      <c r="D1443">
        <f t="shared" si="89"/>
        <v>0.18414277580851909</v>
      </c>
      <c r="N1443">
        <f t="shared" si="90"/>
        <v>1769</v>
      </c>
      <c r="O1443">
        <f t="shared" si="91"/>
        <v>-9.3099928936004578E-2</v>
      </c>
    </row>
    <row r="1444" spans="1:15" x14ac:dyDescent="0.25">
      <c r="A1444" s="1">
        <v>1770</v>
      </c>
      <c r="B1444">
        <v>5.5880030934854497E-2</v>
      </c>
      <c r="C1444">
        <f t="shared" si="88"/>
        <v>6.1053362004799397E-2</v>
      </c>
      <c r="D1444">
        <f t="shared" si="89"/>
        <v>8.4734581357505348E-2</v>
      </c>
      <c r="N1444">
        <f t="shared" si="90"/>
        <v>1770</v>
      </c>
      <c r="O1444">
        <f t="shared" si="91"/>
        <v>0.54424798309341305</v>
      </c>
    </row>
    <row r="1445" spans="1:15" x14ac:dyDescent="0.25">
      <c r="A1445" s="1">
        <v>1771</v>
      </c>
      <c r="B1445">
        <v>7.3643033607047201E-2</v>
      </c>
      <c r="C1445">
        <f t="shared" si="88"/>
        <v>6.1051352297371422E-2</v>
      </c>
      <c r="D1445">
        <f t="shared" si="89"/>
        <v>0.20624737759032269</v>
      </c>
      <c r="N1445">
        <f t="shared" si="90"/>
        <v>1771</v>
      </c>
      <c r="O1445">
        <f t="shared" si="91"/>
        <v>-0.14530263810287211</v>
      </c>
    </row>
    <row r="1446" spans="1:15" x14ac:dyDescent="0.25">
      <c r="A1446" s="1">
        <v>1772</v>
      </c>
      <c r="B1446">
        <v>7.0213567711770897E-2</v>
      </c>
      <c r="C1446">
        <f t="shared" si="88"/>
        <v>6.1049343395952818E-2</v>
      </c>
      <c r="D1446">
        <f t="shared" si="89"/>
        <v>0.15011175888298919</v>
      </c>
      <c r="N1446">
        <f t="shared" si="90"/>
        <v>1772</v>
      </c>
      <c r="O1446">
        <f t="shared" si="91"/>
        <v>-1.2172537179043624E-2</v>
      </c>
    </row>
    <row r="1447" spans="1:15" x14ac:dyDescent="0.25">
      <c r="A1447" s="1">
        <v>1773</v>
      </c>
      <c r="B1447">
        <v>7.0295270014977596E-2</v>
      </c>
      <c r="C1447">
        <f t="shared" si="88"/>
        <v>6.1047335299833042E-2</v>
      </c>
      <c r="D1447">
        <f t="shared" si="89"/>
        <v>0.1514879342353514</v>
      </c>
      <c r="N1447">
        <f t="shared" si="90"/>
        <v>1773</v>
      </c>
      <c r="O1447">
        <f t="shared" si="91"/>
        <v>-1.534417853771668E-2</v>
      </c>
    </row>
    <row r="1448" spans="1:15" x14ac:dyDescent="0.25">
      <c r="A1448" s="1">
        <v>1774</v>
      </c>
      <c r="B1448">
        <v>7.0362411464475694E-2</v>
      </c>
      <c r="C1448">
        <f t="shared" ref="C1448:C1511" si="92">$G$2-$G$3*(1-EXP(-1*SQRT((A1448+$G$5)/$G$4)))</f>
        <v>6.1045328008302591E-2</v>
      </c>
      <c r="D1448">
        <f t="shared" ref="D1448:D1511" si="93">ABS((C1448-B1448)/C1448)</f>
        <v>0.15262565965582026</v>
      </c>
      <c r="N1448">
        <f t="shared" ref="N1448:N1511" si="94">A1448*$G$1^2</f>
        <v>1774</v>
      </c>
      <c r="O1448">
        <f t="shared" ref="O1448:O1511" si="95">-(B1448-$G$2)/$G$3</f>
        <v>-1.7950575049828311E-2</v>
      </c>
    </row>
    <row r="1449" spans="1:15" x14ac:dyDescent="0.25">
      <c r="A1449" s="1">
        <v>1775</v>
      </c>
      <c r="B1449">
        <v>7.0362411464475694E-2</v>
      </c>
      <c r="C1449">
        <f t="shared" si="92"/>
        <v>6.1043321520652949E-2</v>
      </c>
      <c r="D1449">
        <f t="shared" si="93"/>
        <v>0.15266354634175325</v>
      </c>
      <c r="N1449">
        <f t="shared" si="94"/>
        <v>1775</v>
      </c>
      <c r="O1449">
        <f t="shared" si="95"/>
        <v>-1.7950575049828311E-2</v>
      </c>
    </row>
    <row r="1450" spans="1:15" x14ac:dyDescent="0.25">
      <c r="A1450" s="1">
        <v>1776</v>
      </c>
      <c r="B1450">
        <v>7.0393566870295396E-2</v>
      </c>
      <c r="C1450">
        <f t="shared" si="92"/>
        <v>6.1041315836176627E-2</v>
      </c>
      <c r="D1450">
        <f t="shared" si="93"/>
        <v>0.15321181901154368</v>
      </c>
      <c r="N1450">
        <f t="shared" si="94"/>
        <v>1776</v>
      </c>
      <c r="O1450">
        <f t="shared" si="95"/>
        <v>-1.9160011868200759E-2</v>
      </c>
    </row>
    <row r="1451" spans="1:15" x14ac:dyDescent="0.25">
      <c r="A1451" s="1">
        <v>1777</v>
      </c>
      <c r="B1451">
        <v>5.7337402947704903E-2</v>
      </c>
      <c r="C1451">
        <f t="shared" si="92"/>
        <v>6.1039310954167127E-2</v>
      </c>
      <c r="D1451">
        <f t="shared" si="93"/>
        <v>6.064793243229584E-2</v>
      </c>
      <c r="N1451">
        <f t="shared" si="94"/>
        <v>1777</v>
      </c>
      <c r="O1451">
        <f t="shared" si="95"/>
        <v>0.48767355165743403</v>
      </c>
    </row>
    <row r="1452" spans="1:15" x14ac:dyDescent="0.25">
      <c r="A1452" s="1">
        <v>1778</v>
      </c>
      <c r="B1452">
        <v>6.3224773388864799E-2</v>
      </c>
      <c r="C1452">
        <f t="shared" si="92"/>
        <v>6.1037306873918978E-2</v>
      </c>
      <c r="D1452">
        <f t="shared" si="93"/>
        <v>3.5838188592827933E-2</v>
      </c>
      <c r="N1452">
        <f t="shared" si="94"/>
        <v>1778</v>
      </c>
      <c r="O1452">
        <f t="shared" si="95"/>
        <v>0.2591288613349097</v>
      </c>
    </row>
    <row r="1453" spans="1:15" x14ac:dyDescent="0.25">
      <c r="A1453" s="1">
        <v>1779</v>
      </c>
      <c r="B1453">
        <v>6.7518278272069202E-2</v>
      </c>
      <c r="C1453">
        <f t="shared" si="92"/>
        <v>6.1035303594727683E-2</v>
      </c>
      <c r="D1453">
        <f t="shared" si="93"/>
        <v>0.10621680069600779</v>
      </c>
      <c r="N1453">
        <f t="shared" si="94"/>
        <v>1779</v>
      </c>
      <c r="O1453">
        <f t="shared" si="95"/>
        <v>9.2457211616725113E-2</v>
      </c>
    </row>
    <row r="1454" spans="1:15" x14ac:dyDescent="0.25">
      <c r="A1454" s="1">
        <v>1780</v>
      </c>
      <c r="B1454">
        <v>5.6090613251803603E-2</v>
      </c>
      <c r="C1454">
        <f t="shared" si="92"/>
        <v>6.1033301115889775E-2</v>
      </c>
      <c r="D1454">
        <f t="shared" si="93"/>
        <v>8.0983459418343062E-2</v>
      </c>
      <c r="N1454">
        <f t="shared" si="94"/>
        <v>1780</v>
      </c>
      <c r="O1454">
        <f t="shared" si="95"/>
        <v>0.53607328593522785</v>
      </c>
    </row>
    <row r="1455" spans="1:15" x14ac:dyDescent="0.25">
      <c r="A1455" s="1">
        <v>1782</v>
      </c>
      <c r="B1455">
        <v>7.2694464425426597E-2</v>
      </c>
      <c r="C1455">
        <f t="shared" si="92"/>
        <v>6.1029298556465161E-2</v>
      </c>
      <c r="D1455">
        <f t="shared" si="93"/>
        <v>0.19114042181180668</v>
      </c>
      <c r="N1455">
        <f t="shared" si="94"/>
        <v>1782</v>
      </c>
      <c r="O1455">
        <f t="shared" si="95"/>
        <v>-0.10847967069668654</v>
      </c>
    </row>
    <row r="1456" spans="1:15" x14ac:dyDescent="0.25">
      <c r="A1456" s="1">
        <v>1783</v>
      </c>
      <c r="B1456">
        <v>7.1609510960525105E-2</v>
      </c>
      <c r="C1456">
        <f t="shared" si="92"/>
        <v>6.1027298474476493E-2</v>
      </c>
      <c r="D1456">
        <f t="shared" si="93"/>
        <v>0.1734012933650409</v>
      </c>
      <c r="N1456">
        <f t="shared" si="94"/>
        <v>1783</v>
      </c>
      <c r="O1456">
        <f t="shared" si="95"/>
        <v>-6.6362335609919082E-2</v>
      </c>
    </row>
    <row r="1457" spans="1:15" x14ac:dyDescent="0.25">
      <c r="A1457" s="1">
        <v>1784</v>
      </c>
      <c r="B1457">
        <v>7.0512118645446306E-2</v>
      </c>
      <c r="C1457">
        <f t="shared" si="92"/>
        <v>6.1025299190037262E-2</v>
      </c>
      <c r="D1457">
        <f t="shared" si="93"/>
        <v>0.15545715598814833</v>
      </c>
      <c r="N1457">
        <f t="shared" si="94"/>
        <v>1784</v>
      </c>
      <c r="O1457">
        <f t="shared" si="95"/>
        <v>-2.3762130761489274E-2</v>
      </c>
    </row>
    <row r="1458" spans="1:15" x14ac:dyDescent="0.25">
      <c r="A1458" s="1">
        <v>1785</v>
      </c>
      <c r="B1458">
        <v>7.0658843037145397E-2</v>
      </c>
      <c r="C1458">
        <f t="shared" si="92"/>
        <v>6.1023300702448949E-2</v>
      </c>
      <c r="D1458">
        <f t="shared" si="93"/>
        <v>0.15789939619424356</v>
      </c>
      <c r="N1458">
        <f t="shared" si="94"/>
        <v>1785</v>
      </c>
      <c r="O1458">
        <f t="shared" si="95"/>
        <v>-2.9457896128858095E-2</v>
      </c>
    </row>
    <row r="1459" spans="1:15" x14ac:dyDescent="0.25">
      <c r="A1459" s="1">
        <v>1786</v>
      </c>
      <c r="B1459">
        <v>7.0765455539610694E-2</v>
      </c>
      <c r="C1459">
        <f t="shared" si="92"/>
        <v>6.102130301101405E-2</v>
      </c>
      <c r="D1459">
        <f t="shared" si="93"/>
        <v>0.15968443883995515</v>
      </c>
      <c r="N1459">
        <f t="shared" si="94"/>
        <v>1786</v>
      </c>
      <c r="O1459">
        <f t="shared" si="95"/>
        <v>-3.3596538601581523E-2</v>
      </c>
    </row>
    <row r="1460" spans="1:15" x14ac:dyDescent="0.25">
      <c r="A1460" s="1">
        <v>1787</v>
      </c>
      <c r="B1460">
        <v>6.7854148630228303E-2</v>
      </c>
      <c r="C1460">
        <f t="shared" si="92"/>
        <v>6.1019306115036032E-2</v>
      </c>
      <c r="D1460">
        <f t="shared" si="93"/>
        <v>0.1120111477883238</v>
      </c>
      <c r="N1460">
        <f t="shared" si="94"/>
        <v>1787</v>
      </c>
      <c r="O1460">
        <f t="shared" si="95"/>
        <v>7.9418897183963832E-2</v>
      </c>
    </row>
    <row r="1461" spans="1:15" x14ac:dyDescent="0.25">
      <c r="A1461" s="1">
        <v>1788</v>
      </c>
      <c r="B1461">
        <v>6.3533818937756698E-2</v>
      </c>
      <c r="C1461">
        <f t="shared" si="92"/>
        <v>6.1017310013819361E-2</v>
      </c>
      <c r="D1461">
        <f t="shared" si="93"/>
        <v>4.1242541229159255E-2</v>
      </c>
      <c r="N1461">
        <f t="shared" si="94"/>
        <v>1788</v>
      </c>
      <c r="O1461">
        <f t="shared" si="95"/>
        <v>0.2471318721912916</v>
      </c>
    </row>
    <row r="1462" spans="1:15" x14ac:dyDescent="0.25">
      <c r="A1462" s="1">
        <v>1789</v>
      </c>
      <c r="B1462">
        <v>5.8174007756984697E-2</v>
      </c>
      <c r="C1462">
        <f t="shared" si="92"/>
        <v>6.1015314706669474E-2</v>
      </c>
      <c r="D1462">
        <f t="shared" si="93"/>
        <v>4.6567111279263773E-2</v>
      </c>
      <c r="N1462">
        <f t="shared" si="94"/>
        <v>1789</v>
      </c>
      <c r="O1462">
        <f t="shared" si="95"/>
        <v>0.45519698355795574</v>
      </c>
    </row>
    <row r="1463" spans="1:15" x14ac:dyDescent="0.25">
      <c r="A1463" s="1">
        <v>1790</v>
      </c>
      <c r="B1463">
        <v>6.0504930141772599E-2</v>
      </c>
      <c r="C1463">
        <f t="shared" si="92"/>
        <v>6.1013320192892788E-2</v>
      </c>
      <c r="D1463">
        <f t="shared" si="93"/>
        <v>8.3324436289144831E-3</v>
      </c>
      <c r="N1463">
        <f t="shared" si="94"/>
        <v>1790</v>
      </c>
      <c r="O1463">
        <f t="shared" si="95"/>
        <v>0.36471177629584273</v>
      </c>
    </row>
    <row r="1464" spans="1:15" x14ac:dyDescent="0.25">
      <c r="A1464" s="1">
        <v>1791</v>
      </c>
      <c r="B1464">
        <v>5.9358359790974403E-2</v>
      </c>
      <c r="C1464">
        <f t="shared" si="92"/>
        <v>6.1011326471796704E-2</v>
      </c>
      <c r="D1464">
        <f t="shared" si="93"/>
        <v>2.7092783855247039E-2</v>
      </c>
      <c r="N1464">
        <f t="shared" si="94"/>
        <v>1791</v>
      </c>
      <c r="O1464">
        <f t="shared" si="95"/>
        <v>0.40922104717918389</v>
      </c>
    </row>
    <row r="1465" spans="1:15" x14ac:dyDescent="0.25">
      <c r="A1465" s="1">
        <v>1792</v>
      </c>
      <c r="B1465">
        <v>5.9143157123430802E-2</v>
      </c>
      <c r="C1465">
        <f t="shared" si="92"/>
        <v>6.1009333542689621E-2</v>
      </c>
      <c r="D1465">
        <f t="shared" si="93"/>
        <v>3.0588375759800966E-2</v>
      </c>
      <c r="N1465">
        <f t="shared" si="94"/>
        <v>1792</v>
      </c>
      <c r="O1465">
        <f t="shared" si="95"/>
        <v>0.41757510396937353</v>
      </c>
    </row>
    <row r="1466" spans="1:15" x14ac:dyDescent="0.25">
      <c r="A1466" s="1">
        <v>1793</v>
      </c>
      <c r="B1466">
        <v>5.9218174084133997E-2</v>
      </c>
      <c r="C1466">
        <f t="shared" si="92"/>
        <v>6.1007341404880878E-2</v>
      </c>
      <c r="D1466">
        <f t="shared" si="93"/>
        <v>2.9327082274785699E-2</v>
      </c>
      <c r="N1466">
        <f t="shared" si="94"/>
        <v>1793</v>
      </c>
      <c r="O1466">
        <f t="shared" si="95"/>
        <v>0.41466298416577052</v>
      </c>
    </row>
    <row r="1467" spans="1:15" x14ac:dyDescent="0.25">
      <c r="A1467" s="1">
        <v>1794</v>
      </c>
      <c r="B1467">
        <v>5.7945102659862899E-2</v>
      </c>
      <c r="C1467">
        <f t="shared" si="92"/>
        <v>6.1005350057680811E-2</v>
      </c>
      <c r="D1467">
        <f t="shared" si="93"/>
        <v>5.0163590487136554E-2</v>
      </c>
      <c r="N1467">
        <f t="shared" si="94"/>
        <v>1794</v>
      </c>
      <c r="O1467">
        <f t="shared" si="95"/>
        <v>0.46408296161179158</v>
      </c>
    </row>
    <row r="1468" spans="1:15" x14ac:dyDescent="0.25">
      <c r="A1468" s="1">
        <v>1795</v>
      </c>
      <c r="B1468">
        <v>5.6931684441512302E-2</v>
      </c>
      <c r="C1468">
        <f t="shared" si="92"/>
        <v>6.1003359500400714E-2</v>
      </c>
      <c r="D1468">
        <f t="shared" si="93"/>
        <v>6.6745095552674702E-2</v>
      </c>
      <c r="N1468">
        <f t="shared" si="94"/>
        <v>1795</v>
      </c>
      <c r="O1468">
        <f t="shared" si="95"/>
        <v>0.50342333524632554</v>
      </c>
    </row>
    <row r="1469" spans="1:15" x14ac:dyDescent="0.25">
      <c r="A1469" s="1">
        <v>1796</v>
      </c>
      <c r="B1469">
        <v>5.69141676719307E-2</v>
      </c>
      <c r="C1469">
        <f t="shared" si="92"/>
        <v>6.1001369732352873E-2</v>
      </c>
      <c r="D1469">
        <f t="shared" si="93"/>
        <v>6.700180796521478E-2</v>
      </c>
      <c r="N1469">
        <f t="shared" si="94"/>
        <v>1796</v>
      </c>
      <c r="O1469">
        <f t="shared" si="95"/>
        <v>0.50410332722568019</v>
      </c>
    </row>
    <row r="1470" spans="1:15" x14ac:dyDescent="0.25">
      <c r="A1470" s="1">
        <v>1797</v>
      </c>
      <c r="B1470">
        <v>5.5959372144000603E-2</v>
      </c>
      <c r="C1470">
        <f t="shared" si="92"/>
        <v>6.099938075285051E-2</v>
      </c>
      <c r="D1470">
        <f t="shared" si="93"/>
        <v>8.2623930712843935E-2</v>
      </c>
      <c r="N1470">
        <f t="shared" si="94"/>
        <v>1797</v>
      </c>
      <c r="O1470">
        <f t="shared" si="95"/>
        <v>0.54116799819092765</v>
      </c>
    </row>
    <row r="1471" spans="1:15" x14ac:dyDescent="0.25">
      <c r="A1471" s="1">
        <v>1798</v>
      </c>
      <c r="B1471">
        <v>5.6129311556564102E-2</v>
      </c>
      <c r="C1471">
        <f t="shared" si="92"/>
        <v>6.0997392561207849E-2</v>
      </c>
      <c r="D1471">
        <f t="shared" si="93"/>
        <v>7.9808018019112373E-2</v>
      </c>
      <c r="N1471">
        <f t="shared" si="94"/>
        <v>1798</v>
      </c>
      <c r="O1471">
        <f t="shared" si="95"/>
        <v>0.53457103766227021</v>
      </c>
    </row>
    <row r="1472" spans="1:15" x14ac:dyDescent="0.25">
      <c r="A1472" s="1">
        <v>1799</v>
      </c>
      <c r="B1472">
        <v>5.7141998338519802E-2</v>
      </c>
      <c r="C1472">
        <f t="shared" si="92"/>
        <v>6.0995405156740054E-2</v>
      </c>
      <c r="D1472">
        <f t="shared" si="93"/>
        <v>6.3175362280456088E-2</v>
      </c>
      <c r="N1472">
        <f t="shared" si="94"/>
        <v>1799</v>
      </c>
      <c r="O1472">
        <f t="shared" si="95"/>
        <v>0.49525905801211906</v>
      </c>
    </row>
    <row r="1473" spans="1:15" x14ac:dyDescent="0.25">
      <c r="A1473" s="1">
        <v>1800</v>
      </c>
      <c r="B1473">
        <v>5.70345100370672E-2</v>
      </c>
      <c r="C1473">
        <f t="shared" si="92"/>
        <v>6.099341853876325E-2</v>
      </c>
      <c r="D1473">
        <f t="shared" si="93"/>
        <v>6.490714238586312E-2</v>
      </c>
      <c r="N1473">
        <f t="shared" si="94"/>
        <v>1800</v>
      </c>
      <c r="O1473">
        <f t="shared" si="95"/>
        <v>0.49943169855075975</v>
      </c>
    </row>
    <row r="1474" spans="1:15" x14ac:dyDescent="0.25">
      <c r="A1474" s="1">
        <v>1801</v>
      </c>
      <c r="B1474">
        <v>5.89112631044253E-2</v>
      </c>
      <c r="C1474">
        <f t="shared" si="92"/>
        <v>6.0991432706594538E-2</v>
      </c>
      <c r="D1474">
        <f t="shared" si="93"/>
        <v>3.4105931109638041E-2</v>
      </c>
      <c r="N1474">
        <f t="shared" si="94"/>
        <v>1801</v>
      </c>
      <c r="O1474">
        <f t="shared" si="95"/>
        <v>0.42657711043235003</v>
      </c>
    </row>
    <row r="1475" spans="1:15" x14ac:dyDescent="0.25">
      <c r="A1475" s="1">
        <v>1802</v>
      </c>
      <c r="B1475">
        <v>5.7945102659862899E-2</v>
      </c>
      <c r="C1475">
        <f t="shared" si="92"/>
        <v>6.0989447659551971E-2</v>
      </c>
      <c r="D1475">
        <f t="shared" si="93"/>
        <v>4.9915929993051451E-2</v>
      </c>
      <c r="N1475">
        <f t="shared" si="94"/>
        <v>1802</v>
      </c>
      <c r="O1475">
        <f t="shared" si="95"/>
        <v>0.46408296161179158</v>
      </c>
    </row>
    <row r="1476" spans="1:15" x14ac:dyDescent="0.25">
      <c r="A1476" s="1">
        <v>1803</v>
      </c>
      <c r="B1476">
        <v>5.6231662641461899E-2</v>
      </c>
      <c r="C1476">
        <f t="shared" si="92"/>
        <v>6.0987463396954558E-2</v>
      </c>
      <c r="D1476">
        <f t="shared" si="93"/>
        <v>7.7979973105917741E-2</v>
      </c>
      <c r="N1476">
        <f t="shared" si="94"/>
        <v>1803</v>
      </c>
      <c r="O1476">
        <f t="shared" si="95"/>
        <v>0.53059782122618449</v>
      </c>
    </row>
    <row r="1477" spans="1:15" x14ac:dyDescent="0.25">
      <c r="A1477" s="1">
        <v>1804</v>
      </c>
      <c r="B1477">
        <v>5.6248798702070203E-2</v>
      </c>
      <c r="C1477">
        <f t="shared" si="92"/>
        <v>6.0985479918122268E-2</v>
      </c>
      <c r="D1477">
        <f t="shared" si="93"/>
        <v>7.7668999611242323E-2</v>
      </c>
      <c r="N1477">
        <f t="shared" si="94"/>
        <v>1804</v>
      </c>
      <c r="O1477">
        <f t="shared" si="95"/>
        <v>0.52993260817322407</v>
      </c>
    </row>
    <row r="1478" spans="1:15" x14ac:dyDescent="0.25">
      <c r="A1478" s="1">
        <v>1805</v>
      </c>
      <c r="B1478">
        <v>5.72420400253024E-2</v>
      </c>
      <c r="C1478">
        <f t="shared" si="92"/>
        <v>6.0983497222376004E-2</v>
      </c>
      <c r="D1478">
        <f t="shared" si="93"/>
        <v>6.1351961882907438E-2</v>
      </c>
      <c r="N1478">
        <f t="shared" si="94"/>
        <v>1805</v>
      </c>
      <c r="O1478">
        <f t="shared" si="95"/>
        <v>0.49137549122222846</v>
      </c>
    </row>
    <row r="1479" spans="1:15" x14ac:dyDescent="0.25">
      <c r="A1479" s="1">
        <v>1806</v>
      </c>
      <c r="B1479">
        <v>5.70345100370672E-2</v>
      </c>
      <c r="C1479">
        <f t="shared" si="92"/>
        <v>6.098151530903765E-2</v>
      </c>
      <c r="D1479">
        <f t="shared" si="93"/>
        <v>6.4724617811940319E-2</v>
      </c>
      <c r="N1479">
        <f t="shared" si="94"/>
        <v>1806</v>
      </c>
      <c r="O1479">
        <f t="shared" si="95"/>
        <v>0.49943169855075975</v>
      </c>
    </row>
    <row r="1480" spans="1:15" x14ac:dyDescent="0.25">
      <c r="A1480" s="1">
        <v>1807</v>
      </c>
      <c r="B1480">
        <v>5.6993753164724097E-2</v>
      </c>
      <c r="C1480">
        <f t="shared" si="92"/>
        <v>6.0979534177430017E-2</v>
      </c>
      <c r="D1480">
        <f t="shared" si="93"/>
        <v>6.5362601837997525E-2</v>
      </c>
      <c r="N1480">
        <f t="shared" si="94"/>
        <v>1807</v>
      </c>
      <c r="O1480">
        <f t="shared" si="95"/>
        <v>0.50101385935773868</v>
      </c>
    </row>
    <row r="1481" spans="1:15" x14ac:dyDescent="0.25">
      <c r="A1481" s="1">
        <v>1808</v>
      </c>
      <c r="B1481">
        <v>5.6054703134937801E-2</v>
      </c>
      <c r="C1481">
        <f t="shared" si="92"/>
        <v>6.0977553826876862E-2</v>
      </c>
      <c r="D1481">
        <f t="shared" si="93"/>
        <v>8.0732177383101802E-2</v>
      </c>
      <c r="N1481">
        <f t="shared" si="94"/>
        <v>1808</v>
      </c>
      <c r="O1481">
        <f t="shared" si="95"/>
        <v>0.53746729818918138</v>
      </c>
    </row>
    <row r="1482" spans="1:15" x14ac:dyDescent="0.25">
      <c r="A1482" s="1">
        <v>1809</v>
      </c>
      <c r="B1482">
        <v>5.6109644191237498E-2</v>
      </c>
      <c r="C1482">
        <f t="shared" si="92"/>
        <v>6.0975574256702914E-2</v>
      </c>
      <c r="D1482">
        <f t="shared" si="93"/>
        <v>7.980129953315715E-2</v>
      </c>
      <c r="N1482">
        <f t="shared" si="94"/>
        <v>1809</v>
      </c>
      <c r="O1482">
        <f t="shared" si="95"/>
        <v>0.53533451466154369</v>
      </c>
    </row>
    <row r="1483" spans="1:15" x14ac:dyDescent="0.25">
      <c r="A1483" s="1">
        <v>1810</v>
      </c>
      <c r="B1483">
        <v>5.7106852397642398E-2</v>
      </c>
      <c r="C1483">
        <f t="shared" si="92"/>
        <v>6.0973595466233821E-2</v>
      </c>
      <c r="D1483">
        <f t="shared" si="93"/>
        <v>6.3416681253982504E-2</v>
      </c>
      <c r="N1483">
        <f t="shared" si="94"/>
        <v>1810</v>
      </c>
      <c r="O1483">
        <f t="shared" si="95"/>
        <v>0.49662340534752086</v>
      </c>
    </row>
    <row r="1484" spans="1:15" x14ac:dyDescent="0.25">
      <c r="A1484" s="1">
        <v>1811</v>
      </c>
      <c r="B1484">
        <v>5.7294897689507497E-2</v>
      </c>
      <c r="C1484">
        <f t="shared" si="92"/>
        <v>6.0971617454796179E-2</v>
      </c>
      <c r="D1484">
        <f t="shared" si="93"/>
        <v>6.0302152358260287E-2</v>
      </c>
      <c r="N1484">
        <f t="shared" si="94"/>
        <v>1811</v>
      </c>
      <c r="O1484">
        <f t="shared" si="95"/>
        <v>0.48932358390339059</v>
      </c>
    </row>
    <row r="1485" spans="1:15" x14ac:dyDescent="0.25">
      <c r="A1485" s="1">
        <v>1812</v>
      </c>
      <c r="B1485">
        <v>6.3986170958489005E-2</v>
      </c>
      <c r="C1485">
        <f t="shared" si="92"/>
        <v>6.0969640221717525E-2</v>
      </c>
      <c r="D1485">
        <f t="shared" si="93"/>
        <v>4.9475947796342505E-2</v>
      </c>
      <c r="N1485">
        <f t="shared" si="94"/>
        <v>1812</v>
      </c>
      <c r="O1485">
        <f t="shared" si="95"/>
        <v>0.22957179957003057</v>
      </c>
    </row>
    <row r="1486" spans="1:15" x14ac:dyDescent="0.25">
      <c r="A1486" s="1">
        <v>1813</v>
      </c>
      <c r="B1486">
        <v>6.1065304016512202E-2</v>
      </c>
      <c r="C1486">
        <f t="shared" si="92"/>
        <v>6.0967663766326327E-2</v>
      </c>
      <c r="D1486">
        <f t="shared" si="93"/>
        <v>1.6015088024383789E-3</v>
      </c>
      <c r="N1486">
        <f t="shared" si="94"/>
        <v>1813</v>
      </c>
      <c r="O1486">
        <f t="shared" si="95"/>
        <v>0.34295835090038485</v>
      </c>
    </row>
    <row r="1487" spans="1:15" x14ac:dyDescent="0.25">
      <c r="A1487" s="1">
        <v>1814</v>
      </c>
      <c r="B1487">
        <v>5.6760123769623701E-2</v>
      </c>
      <c r="C1487">
        <f t="shared" si="92"/>
        <v>6.0965688087952018E-2</v>
      </c>
      <c r="D1487">
        <f t="shared" si="93"/>
        <v>6.8982479329375707E-2</v>
      </c>
      <c r="N1487">
        <f t="shared" si="94"/>
        <v>1814</v>
      </c>
      <c r="O1487">
        <f t="shared" si="95"/>
        <v>0.5100832322275286</v>
      </c>
    </row>
    <row r="1488" spans="1:15" x14ac:dyDescent="0.25">
      <c r="A1488" s="1">
        <v>1816</v>
      </c>
      <c r="B1488">
        <v>5.5976428921981701E-2</v>
      </c>
      <c r="C1488">
        <f t="shared" si="92"/>
        <v>6.0961739059576345E-2</v>
      </c>
      <c r="D1488">
        <f t="shared" si="93"/>
        <v>8.1777688998055445E-2</v>
      </c>
      <c r="N1488">
        <f t="shared" si="94"/>
        <v>1816</v>
      </c>
      <c r="O1488">
        <f t="shared" si="95"/>
        <v>0.54050586284874891</v>
      </c>
    </row>
    <row r="1489" spans="1:15" x14ac:dyDescent="0.25">
      <c r="A1489" s="1">
        <v>1817</v>
      </c>
      <c r="B1489">
        <v>5.49577147314202E-2</v>
      </c>
      <c r="C1489">
        <f t="shared" si="92"/>
        <v>6.0959765708238481E-2</v>
      </c>
      <c r="D1489">
        <f t="shared" si="93"/>
        <v>9.8459219898332492E-2</v>
      </c>
      <c r="N1489">
        <f t="shared" si="94"/>
        <v>1817</v>
      </c>
      <c r="O1489">
        <f t="shared" si="95"/>
        <v>0.58005182339869699</v>
      </c>
    </row>
    <row r="1490" spans="1:15" x14ac:dyDescent="0.25">
      <c r="A1490" s="1">
        <v>1818</v>
      </c>
      <c r="B1490">
        <v>5.5938063672962599E-2</v>
      </c>
      <c r="C1490">
        <f t="shared" si="92"/>
        <v>6.095779313124447E-2</v>
      </c>
      <c r="D1490">
        <f t="shared" si="93"/>
        <v>8.2347624486244136E-2</v>
      </c>
      <c r="N1490">
        <f t="shared" si="94"/>
        <v>1818</v>
      </c>
      <c r="O1490">
        <f t="shared" si="95"/>
        <v>0.54199518206924802</v>
      </c>
    </row>
    <row r="1491" spans="1:15" x14ac:dyDescent="0.25">
      <c r="A1491" s="1">
        <v>1820</v>
      </c>
      <c r="B1491">
        <v>5.6795619029496099E-2</v>
      </c>
      <c r="C1491">
        <f t="shared" si="92"/>
        <v>6.095385029762522E-2</v>
      </c>
      <c r="D1491">
        <f t="shared" si="93"/>
        <v>6.821933721701462E-2</v>
      </c>
      <c r="N1491">
        <f t="shared" si="94"/>
        <v>1820</v>
      </c>
      <c r="O1491">
        <f t="shared" si="95"/>
        <v>0.50870532450853401</v>
      </c>
    </row>
    <row r="1492" spans="1:15" x14ac:dyDescent="0.25">
      <c r="A1492" s="1">
        <v>1821</v>
      </c>
      <c r="B1492">
        <v>5.4454792669880701E-2</v>
      </c>
      <c r="C1492">
        <f t="shared" si="92"/>
        <v>6.0951880039670892E-2</v>
      </c>
      <c r="D1492">
        <f t="shared" si="93"/>
        <v>0.10659371565834429</v>
      </c>
      <c r="N1492">
        <f t="shared" si="94"/>
        <v>1821</v>
      </c>
      <c r="O1492">
        <f t="shared" si="95"/>
        <v>0.5995749989759187</v>
      </c>
    </row>
    <row r="1493" spans="1:15" x14ac:dyDescent="0.25">
      <c r="A1493" s="1">
        <v>1822</v>
      </c>
      <c r="B1493">
        <v>5.5855903104966603E-2</v>
      </c>
      <c r="C1493">
        <f t="shared" si="92"/>
        <v>6.0949910553402244E-2</v>
      </c>
      <c r="D1493">
        <f t="shared" si="93"/>
        <v>8.3576947073161725E-2</v>
      </c>
      <c r="N1493">
        <f t="shared" si="94"/>
        <v>1822</v>
      </c>
      <c r="O1493">
        <f t="shared" si="95"/>
        <v>0.54518461303117471</v>
      </c>
    </row>
    <row r="1494" spans="1:15" x14ac:dyDescent="0.25">
      <c r="A1494" s="1">
        <v>1823</v>
      </c>
      <c r="B1494">
        <v>5.6016284238164897E-2</v>
      </c>
      <c r="C1494">
        <f t="shared" si="92"/>
        <v>6.0947941838157028E-2</v>
      </c>
      <c r="D1494">
        <f t="shared" si="93"/>
        <v>8.091590054160977E-2</v>
      </c>
      <c r="N1494">
        <f t="shared" si="94"/>
        <v>1823</v>
      </c>
      <c r="O1494">
        <f t="shared" si="95"/>
        <v>0.53895869998787072</v>
      </c>
    </row>
    <row r="1495" spans="1:15" x14ac:dyDescent="0.25">
      <c r="A1495" s="1">
        <v>1824</v>
      </c>
      <c r="B1495">
        <v>5.2426386413393401E-2</v>
      </c>
      <c r="C1495">
        <f t="shared" si="92"/>
        <v>6.0945973893273934E-2</v>
      </c>
      <c r="D1495">
        <f t="shared" si="93"/>
        <v>0.13978917614475539</v>
      </c>
      <c r="N1495">
        <f t="shared" si="94"/>
        <v>1824</v>
      </c>
      <c r="O1495">
        <f t="shared" si="95"/>
        <v>0.67831668584110416</v>
      </c>
    </row>
    <row r="1496" spans="1:15" x14ac:dyDescent="0.25">
      <c r="A1496" s="1">
        <v>1825</v>
      </c>
      <c r="B1496">
        <v>5.23476782326927E-2</v>
      </c>
      <c r="C1496">
        <f t="shared" si="92"/>
        <v>6.0944006718092553E-2</v>
      </c>
      <c r="D1496">
        <f t="shared" si="93"/>
        <v>0.14105289343977193</v>
      </c>
      <c r="N1496">
        <f t="shared" si="94"/>
        <v>1825</v>
      </c>
      <c r="O1496">
        <f t="shared" si="95"/>
        <v>0.68137209690515588</v>
      </c>
    </row>
    <row r="1497" spans="1:15" x14ac:dyDescent="0.25">
      <c r="A1497" s="1">
        <v>1826</v>
      </c>
      <c r="B1497">
        <v>5.71759582579425E-2</v>
      </c>
      <c r="C1497">
        <f t="shared" si="92"/>
        <v>6.0942040311953397E-2</v>
      </c>
      <c r="D1497">
        <f t="shared" si="93"/>
        <v>6.1797767759872717E-2</v>
      </c>
      <c r="N1497">
        <f t="shared" si="94"/>
        <v>1826</v>
      </c>
      <c r="O1497">
        <f t="shared" si="95"/>
        <v>0.49394075141914895</v>
      </c>
    </row>
    <row r="1498" spans="1:15" x14ac:dyDescent="0.25">
      <c r="A1498" s="1">
        <v>1827</v>
      </c>
      <c r="B1498">
        <v>5.4534892291355899E-2</v>
      </c>
      <c r="C1498">
        <f t="shared" si="92"/>
        <v>6.0940074674197889E-2</v>
      </c>
      <c r="D1498">
        <f t="shared" si="93"/>
        <v>0.10510624440626018</v>
      </c>
      <c r="N1498">
        <f t="shared" si="94"/>
        <v>1827</v>
      </c>
      <c r="O1498">
        <f t="shared" si="95"/>
        <v>0.59646557289716939</v>
      </c>
    </row>
    <row r="1499" spans="1:15" x14ac:dyDescent="0.25">
      <c r="A1499" s="1">
        <v>1828</v>
      </c>
      <c r="B1499">
        <v>5.4753198582589403E-2</v>
      </c>
      <c r="C1499">
        <f t="shared" si="92"/>
        <v>6.0938109804168368E-2</v>
      </c>
      <c r="D1499">
        <f t="shared" si="93"/>
        <v>0.10149496335634448</v>
      </c>
      <c r="N1499">
        <f t="shared" si="94"/>
        <v>1828</v>
      </c>
      <c r="O1499">
        <f t="shared" si="95"/>
        <v>0.58799103503275907</v>
      </c>
    </row>
    <row r="1500" spans="1:15" x14ac:dyDescent="0.25">
      <c r="A1500" s="1">
        <v>1829</v>
      </c>
      <c r="B1500">
        <v>5.2363021134595997E-2</v>
      </c>
      <c r="C1500">
        <f t="shared" si="92"/>
        <v>6.0936145701208075E-2</v>
      </c>
      <c r="D1500">
        <f t="shared" si="93"/>
        <v>0.1406902991313104</v>
      </c>
      <c r="N1500">
        <f t="shared" si="94"/>
        <v>1829</v>
      </c>
      <c r="O1500">
        <f t="shared" si="95"/>
        <v>0.68077649335019308</v>
      </c>
    </row>
    <row r="1501" spans="1:15" x14ac:dyDescent="0.25">
      <c r="A1501" s="1">
        <v>1830</v>
      </c>
      <c r="B1501">
        <v>5.1305588808474897E-2</v>
      </c>
      <c r="C1501">
        <f t="shared" si="92"/>
        <v>6.0934182364661173E-2</v>
      </c>
      <c r="D1501">
        <f t="shared" si="93"/>
        <v>0.1580162920471119</v>
      </c>
      <c r="N1501">
        <f t="shared" si="94"/>
        <v>1830</v>
      </c>
      <c r="O1501">
        <f t="shared" si="95"/>
        <v>0.72182547199451297</v>
      </c>
    </row>
    <row r="1502" spans="1:15" x14ac:dyDescent="0.25">
      <c r="A1502" s="1">
        <v>1831</v>
      </c>
      <c r="B1502">
        <v>5.0687312538111103E-2</v>
      </c>
      <c r="C1502">
        <f t="shared" si="92"/>
        <v>6.0932219793872706E-2</v>
      </c>
      <c r="D1502">
        <f t="shared" si="93"/>
        <v>0.16813612388353893</v>
      </c>
      <c r="N1502">
        <f t="shared" si="94"/>
        <v>1831</v>
      </c>
      <c r="O1502">
        <f t="shared" si="95"/>
        <v>0.74582663858599729</v>
      </c>
    </row>
    <row r="1503" spans="1:15" x14ac:dyDescent="0.25">
      <c r="A1503" s="1">
        <v>1832</v>
      </c>
      <c r="B1503">
        <v>5.0503546596679702E-2</v>
      </c>
      <c r="C1503">
        <f t="shared" si="92"/>
        <v>6.0930257988188657E-2</v>
      </c>
      <c r="D1503">
        <f t="shared" si="93"/>
        <v>0.17112534454605749</v>
      </c>
      <c r="N1503">
        <f t="shared" si="94"/>
        <v>1832</v>
      </c>
      <c r="O1503">
        <f t="shared" si="95"/>
        <v>0.75296033784885397</v>
      </c>
    </row>
    <row r="1504" spans="1:15" x14ac:dyDescent="0.25">
      <c r="A1504" s="1">
        <v>1833</v>
      </c>
      <c r="B1504">
        <v>5.2281364743943397E-2</v>
      </c>
      <c r="C1504">
        <f t="shared" si="92"/>
        <v>6.0928296946955882E-2</v>
      </c>
      <c r="D1504">
        <f t="shared" si="93"/>
        <v>0.14191980797593104</v>
      </c>
      <c r="N1504">
        <f t="shared" si="94"/>
        <v>1833</v>
      </c>
      <c r="O1504">
        <f t="shared" si="95"/>
        <v>0.68394635240714696</v>
      </c>
    </row>
    <row r="1505" spans="1:15" x14ac:dyDescent="0.25">
      <c r="A1505" s="1">
        <v>1834</v>
      </c>
      <c r="B1505">
        <v>5.44886173744525E-2</v>
      </c>
      <c r="C1505">
        <f t="shared" si="92"/>
        <v>6.0926336669522151E-2</v>
      </c>
      <c r="D1505">
        <f t="shared" si="93"/>
        <v>0.1056639812432718</v>
      </c>
      <c r="N1505">
        <f t="shared" si="94"/>
        <v>1834</v>
      </c>
      <c r="O1505">
        <f t="shared" si="95"/>
        <v>0.59826194135386612</v>
      </c>
    </row>
    <row r="1506" spans="1:15" x14ac:dyDescent="0.25">
      <c r="A1506" s="1">
        <v>1835</v>
      </c>
      <c r="B1506">
        <v>5.0219556437336901E-2</v>
      </c>
      <c r="C1506">
        <f t="shared" si="92"/>
        <v>6.0924377155236138E-2</v>
      </c>
      <c r="D1506">
        <f t="shared" si="93"/>
        <v>0.17570669111024653</v>
      </c>
      <c r="N1506">
        <f t="shared" si="94"/>
        <v>1835</v>
      </c>
      <c r="O1506">
        <f t="shared" si="95"/>
        <v>0.76398468966607336</v>
      </c>
    </row>
    <row r="1507" spans="1:15" x14ac:dyDescent="0.25">
      <c r="A1507" s="1">
        <v>1836</v>
      </c>
      <c r="B1507">
        <v>4.9992786699910002E-2</v>
      </c>
      <c r="C1507">
        <f t="shared" si="92"/>
        <v>6.09224184034474E-2</v>
      </c>
      <c r="D1507">
        <f t="shared" si="93"/>
        <v>0.17940245955368911</v>
      </c>
      <c r="N1507">
        <f t="shared" si="94"/>
        <v>1836</v>
      </c>
      <c r="O1507">
        <f t="shared" si="95"/>
        <v>0.77278777415561328</v>
      </c>
    </row>
    <row r="1508" spans="1:15" x14ac:dyDescent="0.25">
      <c r="A1508" s="1">
        <v>1837</v>
      </c>
      <c r="B1508">
        <v>5.2211871105132403E-2</v>
      </c>
      <c r="C1508">
        <f t="shared" si="92"/>
        <v>6.0920460413506405E-2</v>
      </c>
      <c r="D1508">
        <f t="shared" si="93"/>
        <v>0.14295015581404338</v>
      </c>
      <c r="N1508">
        <f t="shared" si="94"/>
        <v>1837</v>
      </c>
      <c r="O1508">
        <f t="shared" si="95"/>
        <v>0.68664405969772391</v>
      </c>
    </row>
    <row r="1509" spans="1:15" x14ac:dyDescent="0.25">
      <c r="A1509" s="1">
        <v>1838</v>
      </c>
      <c r="B1509">
        <v>5.1201586699761902E-2</v>
      </c>
      <c r="C1509">
        <f t="shared" si="92"/>
        <v>6.0918503184764508E-2</v>
      </c>
      <c r="D1509">
        <f t="shared" si="93"/>
        <v>0.1595068161069455</v>
      </c>
      <c r="N1509">
        <f t="shared" si="94"/>
        <v>1838</v>
      </c>
      <c r="O1509">
        <f t="shared" si="95"/>
        <v>0.72586278032533014</v>
      </c>
    </row>
    <row r="1510" spans="1:15" x14ac:dyDescent="0.25">
      <c r="A1510" s="1">
        <v>1839</v>
      </c>
      <c r="B1510">
        <v>4.9943748407233798E-2</v>
      </c>
      <c r="C1510">
        <f t="shared" si="92"/>
        <v>6.0916546716573955E-2</v>
      </c>
      <c r="D1510">
        <f t="shared" si="93"/>
        <v>0.18012837071006713</v>
      </c>
      <c r="N1510">
        <f t="shared" si="94"/>
        <v>1839</v>
      </c>
      <c r="O1510">
        <f t="shared" si="95"/>
        <v>0.77469141543751308</v>
      </c>
    </row>
    <row r="1511" spans="1:15" x14ac:dyDescent="0.25">
      <c r="A1511" s="1">
        <v>1840</v>
      </c>
      <c r="B1511">
        <v>5.2211871105132403E-2</v>
      </c>
      <c r="C1511">
        <f t="shared" si="92"/>
        <v>6.0914591008287888E-2</v>
      </c>
      <c r="D1511">
        <f t="shared" si="93"/>
        <v>0.14286757506048781</v>
      </c>
      <c r="N1511">
        <f t="shared" si="94"/>
        <v>1840</v>
      </c>
      <c r="O1511">
        <f t="shared" si="95"/>
        <v>0.68664405969772391</v>
      </c>
    </row>
    <row r="1512" spans="1:15" x14ac:dyDescent="0.25">
      <c r="A1512" s="1">
        <v>1841</v>
      </c>
      <c r="B1512">
        <v>4.9181707456931803E-2</v>
      </c>
      <c r="C1512">
        <f t="shared" ref="C1512:C1575" si="96">$G$2-$G$3*(1-EXP(-1*SQRT((A1512+$G$5)/$G$4)))</f>
        <v>6.0912636059260339E-2</v>
      </c>
      <c r="D1512">
        <f t="shared" ref="D1512:D1575" si="97">ABS((C1512-B1512)/C1512)</f>
        <v>0.19258612598732086</v>
      </c>
      <c r="N1512">
        <f t="shared" ref="N1512:N1575" si="98">A1512*$G$1^2</f>
        <v>1841</v>
      </c>
      <c r="O1512">
        <f t="shared" ref="O1512:O1575" si="99">-(B1512-$G$2)/$G$3</f>
        <v>0.80427345290915886</v>
      </c>
    </row>
    <row r="1513" spans="1:15" x14ac:dyDescent="0.25">
      <c r="A1513" s="1">
        <v>1842</v>
      </c>
      <c r="B1513">
        <v>5.26793906509102E-2</v>
      </c>
      <c r="C1513">
        <f t="shared" si="96"/>
        <v>6.0910681868846211E-2</v>
      </c>
      <c r="D1513">
        <f t="shared" si="97"/>
        <v>0.1351370722734602</v>
      </c>
      <c r="N1513">
        <f t="shared" si="98"/>
        <v>1842</v>
      </c>
      <c r="O1513">
        <f t="shared" si="99"/>
        <v>0.66849519156085435</v>
      </c>
    </row>
    <row r="1514" spans="1:15" x14ac:dyDescent="0.25">
      <c r="A1514" s="1">
        <v>1843</v>
      </c>
      <c r="B1514">
        <v>5.0750859576325399E-2</v>
      </c>
      <c r="C1514">
        <f t="shared" si="96"/>
        <v>6.0908728436401313E-2</v>
      </c>
      <c r="D1514">
        <f t="shared" si="97"/>
        <v>0.16677197375220848</v>
      </c>
      <c r="N1514">
        <f t="shared" si="98"/>
        <v>1843</v>
      </c>
      <c r="O1514">
        <f t="shared" si="99"/>
        <v>0.74335977526989538</v>
      </c>
    </row>
    <row r="1515" spans="1:15" x14ac:dyDescent="0.25">
      <c r="A1515" s="1">
        <v>1844</v>
      </c>
      <c r="B1515">
        <v>4.8599764736289401E-2</v>
      </c>
      <c r="C1515">
        <f t="shared" si="96"/>
        <v>6.0906775761282332E-2</v>
      </c>
      <c r="D1515">
        <f t="shared" si="97"/>
        <v>0.20206308528346598</v>
      </c>
      <c r="N1515">
        <f t="shared" si="98"/>
        <v>1844</v>
      </c>
      <c r="O1515">
        <f t="shared" si="99"/>
        <v>0.82686416980117461</v>
      </c>
    </row>
    <row r="1516" spans="1:15" x14ac:dyDescent="0.25">
      <c r="A1516" s="1">
        <v>1845</v>
      </c>
      <c r="B1516">
        <v>4.9807713746809999E-2</v>
      </c>
      <c r="C1516">
        <f t="shared" si="96"/>
        <v>6.0904823842846838E-2</v>
      </c>
      <c r="D1516">
        <f t="shared" si="97"/>
        <v>0.1822041243345649</v>
      </c>
      <c r="N1516">
        <f t="shared" si="98"/>
        <v>1845</v>
      </c>
      <c r="O1516">
        <f t="shared" si="99"/>
        <v>0.77997221093873204</v>
      </c>
    </row>
    <row r="1517" spans="1:15" x14ac:dyDescent="0.25">
      <c r="A1517" s="1">
        <v>1846</v>
      </c>
      <c r="B1517">
        <v>5.1186015212263597E-2</v>
      </c>
      <c r="C1517">
        <f t="shared" si="96"/>
        <v>6.0902872680453274E-2</v>
      </c>
      <c r="D1517">
        <f t="shared" si="97"/>
        <v>0.15954678392877014</v>
      </c>
      <c r="N1517">
        <f t="shared" si="98"/>
        <v>1846</v>
      </c>
      <c r="O1517">
        <f t="shared" si="99"/>
        <v>0.72646725745543916</v>
      </c>
    </row>
    <row r="1518" spans="1:15" x14ac:dyDescent="0.25">
      <c r="A1518" s="1">
        <v>1847</v>
      </c>
      <c r="B1518">
        <v>4.9480978006463998E-2</v>
      </c>
      <c r="C1518">
        <f t="shared" si="96"/>
        <v>6.0900922273460958E-2</v>
      </c>
      <c r="D1518">
        <f t="shared" si="97"/>
        <v>0.18751677052965543</v>
      </c>
      <c r="N1518">
        <f t="shared" si="98"/>
        <v>1847</v>
      </c>
      <c r="O1518">
        <f t="shared" si="99"/>
        <v>0.79265592420953579</v>
      </c>
    </row>
    <row r="1519" spans="1:15" x14ac:dyDescent="0.25">
      <c r="A1519" s="1">
        <v>1848</v>
      </c>
      <c r="B1519">
        <v>5.1257590786701897E-2</v>
      </c>
      <c r="C1519">
        <f t="shared" si="96"/>
        <v>6.0898972621230119E-2</v>
      </c>
      <c r="D1519">
        <f t="shared" si="97"/>
        <v>0.15831764346000016</v>
      </c>
      <c r="N1519">
        <f t="shared" si="98"/>
        <v>1848</v>
      </c>
      <c r="O1519">
        <f t="shared" si="99"/>
        <v>0.72368873049537319</v>
      </c>
    </row>
    <row r="1520" spans="1:15" x14ac:dyDescent="0.25">
      <c r="A1520" s="1">
        <v>1849</v>
      </c>
      <c r="B1520">
        <v>5.0995110741361503E-2</v>
      </c>
      <c r="C1520">
        <f t="shared" si="96"/>
        <v>6.0897023723121814E-2</v>
      </c>
      <c r="D1520">
        <f t="shared" si="97"/>
        <v>0.16260093476457835</v>
      </c>
      <c r="N1520">
        <f t="shared" si="98"/>
        <v>1849</v>
      </c>
      <c r="O1520">
        <f t="shared" si="99"/>
        <v>0.7338780707581789</v>
      </c>
    </row>
    <row r="1521" spans="1:15" x14ac:dyDescent="0.25">
      <c r="A1521" s="1">
        <v>1850</v>
      </c>
      <c r="B1521">
        <v>4.9943748407233798E-2</v>
      </c>
      <c r="C1521">
        <f t="shared" si="96"/>
        <v>6.0895075578498006E-2</v>
      </c>
      <c r="D1521">
        <f t="shared" si="97"/>
        <v>0.1798392902419044</v>
      </c>
      <c r="N1521">
        <f t="shared" si="98"/>
        <v>1850</v>
      </c>
      <c r="O1521">
        <f t="shared" si="99"/>
        <v>0.77469141543751308</v>
      </c>
    </row>
    <row r="1522" spans="1:15" x14ac:dyDescent="0.25">
      <c r="A1522" s="1">
        <v>1851</v>
      </c>
      <c r="B1522">
        <v>4.9927174876919798E-2</v>
      </c>
      <c r="C1522">
        <f t="shared" si="96"/>
        <v>6.0893128186721525E-2</v>
      </c>
      <c r="D1522">
        <f t="shared" si="97"/>
        <v>0.18008523517096933</v>
      </c>
      <c r="N1522">
        <f t="shared" si="98"/>
        <v>1851</v>
      </c>
      <c r="O1522">
        <f t="shared" si="99"/>
        <v>0.77533479135398042</v>
      </c>
    </row>
    <row r="1523" spans="1:15" x14ac:dyDescent="0.25">
      <c r="A1523" s="1">
        <v>1852</v>
      </c>
      <c r="B1523">
        <v>4.92309218050557E-2</v>
      </c>
      <c r="C1523">
        <f t="shared" si="96"/>
        <v>6.0891181547156059E-2</v>
      </c>
      <c r="D1523">
        <f t="shared" si="97"/>
        <v>0.19149340587307023</v>
      </c>
      <c r="N1523">
        <f t="shared" si="98"/>
        <v>1852</v>
      </c>
      <c r="O1523">
        <f t="shared" si="99"/>
        <v>0.80236297724539463</v>
      </c>
    </row>
    <row r="1524" spans="1:15" x14ac:dyDescent="0.25">
      <c r="A1524" s="1">
        <v>1853</v>
      </c>
      <c r="B1524">
        <v>5.7969904881543403E-2</v>
      </c>
      <c r="C1524">
        <f t="shared" si="96"/>
        <v>6.0889235659166194E-2</v>
      </c>
      <c r="D1524">
        <f t="shared" si="97"/>
        <v>4.794494044832566E-2</v>
      </c>
      <c r="N1524">
        <f t="shared" si="98"/>
        <v>1853</v>
      </c>
      <c r="O1524">
        <f t="shared" si="99"/>
        <v>0.46312015213174729</v>
      </c>
    </row>
    <row r="1525" spans="1:15" x14ac:dyDescent="0.25">
      <c r="A1525" s="1">
        <v>1854</v>
      </c>
      <c r="B1525">
        <v>4.9426362358110897E-2</v>
      </c>
      <c r="C1525">
        <f t="shared" si="96"/>
        <v>6.0887290522117332E-2</v>
      </c>
      <c r="D1525">
        <f t="shared" si="97"/>
        <v>0.18823186359135571</v>
      </c>
      <c r="N1525">
        <f t="shared" si="98"/>
        <v>1854</v>
      </c>
      <c r="O1525">
        <f t="shared" si="99"/>
        <v>0.79477607556817265</v>
      </c>
    </row>
    <row r="1526" spans="1:15" x14ac:dyDescent="0.25">
      <c r="A1526" s="1">
        <v>1855</v>
      </c>
      <c r="B1526">
        <v>4.8586031470816402E-2</v>
      </c>
      <c r="C1526">
        <f t="shared" si="96"/>
        <v>6.0885346135375801E-2</v>
      </c>
      <c r="D1526">
        <f t="shared" si="97"/>
        <v>0.20200779736412161</v>
      </c>
      <c r="N1526">
        <f t="shared" si="98"/>
        <v>1855</v>
      </c>
      <c r="O1526">
        <f t="shared" si="99"/>
        <v>0.82739728809838597</v>
      </c>
    </row>
    <row r="1527" spans="1:15" x14ac:dyDescent="0.25">
      <c r="A1527" s="1">
        <v>1856</v>
      </c>
      <c r="B1527">
        <v>5.0843541084176602E-2</v>
      </c>
      <c r="C1527">
        <f t="shared" si="96"/>
        <v>6.0883402498308745E-2</v>
      </c>
      <c r="D1527">
        <f t="shared" si="97"/>
        <v>0.16490309348941259</v>
      </c>
      <c r="N1527">
        <f t="shared" si="98"/>
        <v>1856</v>
      </c>
      <c r="O1527">
        <f t="shared" si="99"/>
        <v>0.73976192683787034</v>
      </c>
    </row>
    <row r="1528" spans="1:15" x14ac:dyDescent="0.25">
      <c r="A1528" s="1">
        <v>1857</v>
      </c>
      <c r="B1528">
        <v>5.0189415537397399E-2</v>
      </c>
      <c r="C1528">
        <f t="shared" si="96"/>
        <v>6.0881459610284197E-2</v>
      </c>
      <c r="D1528">
        <f t="shared" si="97"/>
        <v>0.17562069210115785</v>
      </c>
      <c r="N1528">
        <f t="shared" si="98"/>
        <v>1857</v>
      </c>
      <c r="O1528">
        <f t="shared" si="99"/>
        <v>0.76515474388833804</v>
      </c>
    </row>
    <row r="1529" spans="1:15" x14ac:dyDescent="0.25">
      <c r="A1529" s="1">
        <v>1858</v>
      </c>
      <c r="B1529">
        <v>4.86681021057375E-2</v>
      </c>
      <c r="C1529">
        <f t="shared" si="96"/>
        <v>6.0879517470671045E-2</v>
      </c>
      <c r="D1529">
        <f t="shared" si="97"/>
        <v>0.2005833139334004</v>
      </c>
      <c r="N1529">
        <f t="shared" si="98"/>
        <v>1858</v>
      </c>
      <c r="O1529">
        <f t="shared" si="99"/>
        <v>0.8242113482921386</v>
      </c>
    </row>
    <row r="1530" spans="1:15" x14ac:dyDescent="0.25">
      <c r="A1530" s="1">
        <v>1859</v>
      </c>
      <c r="B1530">
        <v>4.8365322334135E-2</v>
      </c>
      <c r="C1530">
        <f t="shared" si="96"/>
        <v>6.0877576078839028E-2</v>
      </c>
      <c r="D1530">
        <f t="shared" si="97"/>
        <v>0.20553140500370995</v>
      </c>
      <c r="N1530">
        <f t="shared" si="98"/>
        <v>1859</v>
      </c>
      <c r="O1530">
        <f t="shared" si="99"/>
        <v>0.83596510318634987</v>
      </c>
    </row>
    <row r="1531" spans="1:15" x14ac:dyDescent="0.25">
      <c r="A1531" s="1">
        <v>1860</v>
      </c>
      <c r="B1531">
        <v>4.8819598557383E-2</v>
      </c>
      <c r="C1531">
        <f t="shared" si="96"/>
        <v>6.0875635434158755E-2</v>
      </c>
      <c r="D1531">
        <f t="shared" si="97"/>
        <v>0.1980437130683457</v>
      </c>
      <c r="N1531">
        <f t="shared" si="98"/>
        <v>1860</v>
      </c>
      <c r="O1531">
        <f t="shared" si="99"/>
        <v>0.81833033401380817</v>
      </c>
    </row>
    <row r="1532" spans="1:15" x14ac:dyDescent="0.25">
      <c r="A1532" s="1">
        <v>1861</v>
      </c>
      <c r="B1532">
        <v>4.8446924014995597E-2</v>
      </c>
      <c r="C1532">
        <f t="shared" si="96"/>
        <v>6.0873695536001679E-2</v>
      </c>
      <c r="D1532">
        <f t="shared" si="97"/>
        <v>0.20414025157478224</v>
      </c>
      <c r="N1532">
        <f t="shared" si="98"/>
        <v>1861</v>
      </c>
      <c r="O1532">
        <f t="shared" si="99"/>
        <v>0.83279736793536263</v>
      </c>
    </row>
    <row r="1533" spans="1:15" x14ac:dyDescent="0.25">
      <c r="A1533" s="1">
        <v>1862</v>
      </c>
      <c r="B1533">
        <v>5.7516730690363997E-2</v>
      </c>
      <c r="C1533">
        <f t="shared" si="96"/>
        <v>6.0871756383740122E-2</v>
      </c>
      <c r="D1533">
        <f t="shared" si="97"/>
        <v>5.5116295186650947E-2</v>
      </c>
      <c r="N1533">
        <f t="shared" si="98"/>
        <v>1862</v>
      </c>
      <c r="O1533">
        <f t="shared" si="99"/>
        <v>0.4807121409865972</v>
      </c>
    </row>
    <row r="1534" spans="1:15" x14ac:dyDescent="0.25">
      <c r="A1534" s="1">
        <v>1863</v>
      </c>
      <c r="B1534">
        <v>5.7275027721203901E-2</v>
      </c>
      <c r="C1534">
        <f t="shared" si="96"/>
        <v>6.0869817976747245E-2</v>
      </c>
      <c r="D1534">
        <f t="shared" si="97"/>
        <v>5.9057023251105865E-2</v>
      </c>
      <c r="N1534">
        <f t="shared" si="98"/>
        <v>1863</v>
      </c>
      <c r="O1534">
        <f t="shared" si="99"/>
        <v>0.4900949258459521</v>
      </c>
    </row>
    <row r="1535" spans="1:15" x14ac:dyDescent="0.25">
      <c r="A1535" s="1">
        <v>1864</v>
      </c>
      <c r="B1535">
        <v>7.2132367735857697E-2</v>
      </c>
      <c r="C1535">
        <f t="shared" si="96"/>
        <v>6.0867880314397063E-2</v>
      </c>
      <c r="D1535">
        <f t="shared" si="97"/>
        <v>0.18506455889833653</v>
      </c>
      <c r="N1535">
        <f t="shared" si="98"/>
        <v>1864</v>
      </c>
      <c r="O1535">
        <f t="shared" si="99"/>
        <v>-8.6659366516280478E-2</v>
      </c>
    </row>
    <row r="1536" spans="1:15" x14ac:dyDescent="0.25">
      <c r="A1536" s="1">
        <v>1865</v>
      </c>
      <c r="B1536">
        <v>7.5123132245148203E-2</v>
      </c>
      <c r="C1536">
        <f t="shared" si="96"/>
        <v>6.0865943396064437E-2</v>
      </c>
      <c r="D1536">
        <f t="shared" si="97"/>
        <v>0.23423918292549833</v>
      </c>
      <c r="N1536">
        <f t="shared" si="98"/>
        <v>1865</v>
      </c>
      <c r="O1536">
        <f t="shared" si="99"/>
        <v>-0.20275930543378662</v>
      </c>
    </row>
    <row r="1537" spans="1:15" x14ac:dyDescent="0.25">
      <c r="A1537" s="1">
        <v>1866</v>
      </c>
      <c r="B1537">
        <v>6.9868328932774601E-2</v>
      </c>
      <c r="C1537">
        <f t="shared" si="96"/>
        <v>6.0864007221125095E-2</v>
      </c>
      <c r="D1537">
        <f t="shared" si="97"/>
        <v>0.14794165094874373</v>
      </c>
      <c r="N1537">
        <f t="shared" si="98"/>
        <v>1866</v>
      </c>
      <c r="O1537">
        <f t="shared" si="99"/>
        <v>1.229454528733119E-3</v>
      </c>
    </row>
    <row r="1538" spans="1:15" x14ac:dyDescent="0.25">
      <c r="A1538" s="1">
        <v>1867</v>
      </c>
      <c r="B1538">
        <v>7.2088572664465195E-2</v>
      </c>
      <c r="C1538">
        <f t="shared" si="96"/>
        <v>6.0862071788955585E-2</v>
      </c>
      <c r="D1538">
        <f t="shared" si="97"/>
        <v>0.18445807948238202</v>
      </c>
      <c r="N1538">
        <f t="shared" si="98"/>
        <v>1867</v>
      </c>
      <c r="O1538">
        <f t="shared" si="99"/>
        <v>-8.4959264385951416E-2</v>
      </c>
    </row>
    <row r="1539" spans="1:15" x14ac:dyDescent="0.25">
      <c r="A1539" s="1">
        <v>1868</v>
      </c>
      <c r="B1539">
        <v>6.8328019814551097E-2</v>
      </c>
      <c r="C1539">
        <f t="shared" si="96"/>
        <v>6.0860137098933322E-2</v>
      </c>
      <c r="D1539">
        <f t="shared" si="97"/>
        <v>0.12270565055543825</v>
      </c>
      <c r="N1539">
        <f t="shared" si="98"/>
        <v>1868</v>
      </c>
      <c r="O1539">
        <f t="shared" si="99"/>
        <v>6.1023461707937633E-2</v>
      </c>
    </row>
    <row r="1540" spans="1:15" x14ac:dyDescent="0.25">
      <c r="A1540" s="1">
        <v>1871</v>
      </c>
      <c r="B1540">
        <v>6.8426275542437298E-2</v>
      </c>
      <c r="C1540">
        <f t="shared" si="96"/>
        <v>6.0854337475536653E-2</v>
      </c>
      <c r="D1540">
        <f t="shared" si="97"/>
        <v>0.12442725335633721</v>
      </c>
      <c r="N1540">
        <f t="shared" si="98"/>
        <v>1871</v>
      </c>
      <c r="O1540">
        <f t="shared" si="99"/>
        <v>5.7209224923180133E-2</v>
      </c>
    </row>
    <row r="1541" spans="1:15" x14ac:dyDescent="0.25">
      <c r="A1541" s="1">
        <v>1872</v>
      </c>
      <c r="B1541">
        <v>6.8317322952997195E-2</v>
      </c>
      <c r="C1541">
        <f t="shared" si="96"/>
        <v>6.0852405747894238E-2</v>
      </c>
      <c r="D1541">
        <f t="shared" si="97"/>
        <v>0.12267250757561506</v>
      </c>
      <c r="N1541">
        <f t="shared" si="98"/>
        <v>1872</v>
      </c>
      <c r="O1541">
        <f t="shared" si="99"/>
        <v>6.1438708367833189E-2</v>
      </c>
    </row>
    <row r="1542" spans="1:15" x14ac:dyDescent="0.25">
      <c r="A1542" s="1">
        <v>1873</v>
      </c>
      <c r="B1542">
        <v>6.9751946434814999E-2</v>
      </c>
      <c r="C1542">
        <f t="shared" si="96"/>
        <v>6.0850474759298702E-2</v>
      </c>
      <c r="D1542">
        <f t="shared" si="97"/>
        <v>0.1462843422459254</v>
      </c>
      <c r="N1542">
        <f t="shared" si="98"/>
        <v>1873</v>
      </c>
      <c r="O1542">
        <f t="shared" si="99"/>
        <v>5.7473631979723574E-3</v>
      </c>
    </row>
    <row r="1543" spans="1:15" x14ac:dyDescent="0.25">
      <c r="A1543" s="1">
        <v>1874</v>
      </c>
      <c r="B1543">
        <v>6.8607392553185903E-2</v>
      </c>
      <c r="C1543">
        <f t="shared" si="96"/>
        <v>6.0848544509132491E-2</v>
      </c>
      <c r="D1543">
        <f t="shared" si="97"/>
        <v>0.12751082390950075</v>
      </c>
      <c r="N1543">
        <f t="shared" si="98"/>
        <v>1874</v>
      </c>
      <c r="O1543">
        <f t="shared" si="99"/>
        <v>5.0178355786036771E-2</v>
      </c>
    </row>
    <row r="1544" spans="1:15" x14ac:dyDescent="0.25">
      <c r="A1544" s="1">
        <v>1875</v>
      </c>
      <c r="B1544">
        <v>6.8333848252447094E-2</v>
      </c>
      <c r="C1544">
        <f t="shared" si="96"/>
        <v>6.0846614996778868E-2</v>
      </c>
      <c r="D1544">
        <f t="shared" si="97"/>
        <v>0.1230509413886802</v>
      </c>
      <c r="N1544">
        <f t="shared" si="98"/>
        <v>1875</v>
      </c>
      <c r="O1544">
        <f t="shared" si="99"/>
        <v>6.079720474868603E-2</v>
      </c>
    </row>
    <row r="1545" spans="1:15" x14ac:dyDescent="0.25">
      <c r="A1545" s="1">
        <v>1876</v>
      </c>
      <c r="B1545">
        <v>4.7559917329552899E-2</v>
      </c>
      <c r="C1545">
        <f t="shared" si="96"/>
        <v>6.0844686221621945E-2</v>
      </c>
      <c r="D1545">
        <f t="shared" si="97"/>
        <v>0.21833901556629495</v>
      </c>
      <c r="N1545">
        <f t="shared" si="98"/>
        <v>1876</v>
      </c>
      <c r="O1545">
        <f t="shared" si="99"/>
        <v>0.86723051092586401</v>
      </c>
    </row>
    <row r="1546" spans="1:15" x14ac:dyDescent="0.25">
      <c r="A1546" s="1">
        <v>1880</v>
      </c>
      <c r="B1546">
        <v>6.2359288062447601E-2</v>
      </c>
      <c r="C1546">
        <f t="shared" si="96"/>
        <v>6.0836978480672363E-2</v>
      </c>
      <c r="D1546">
        <f t="shared" si="97"/>
        <v>2.5022767727671903E-2</v>
      </c>
      <c r="N1546">
        <f t="shared" si="98"/>
        <v>1880</v>
      </c>
      <c r="O1546">
        <f t="shared" si="99"/>
        <v>0.29272655624498872</v>
      </c>
    </row>
    <row r="1547" spans="1:15" x14ac:dyDescent="0.25">
      <c r="A1547" s="1">
        <v>1883</v>
      </c>
      <c r="B1547">
        <v>6.8101073178984894E-2</v>
      </c>
      <c r="C1547">
        <f t="shared" si="96"/>
        <v>6.0831205385469864E-2</v>
      </c>
      <c r="D1547">
        <f t="shared" si="97"/>
        <v>0.1195088564733835</v>
      </c>
      <c r="N1547">
        <f t="shared" si="98"/>
        <v>1883</v>
      </c>
      <c r="O1547">
        <f t="shared" si="99"/>
        <v>6.983341329219668E-2</v>
      </c>
    </row>
    <row r="1548" spans="1:15" x14ac:dyDescent="0.25">
      <c r="A1548" s="1">
        <v>1886</v>
      </c>
      <c r="B1548">
        <v>6.8206584854822394E-2</v>
      </c>
      <c r="C1548">
        <f t="shared" si="96"/>
        <v>6.0825438880966018E-2</v>
      </c>
      <c r="D1548">
        <f t="shared" si="97"/>
        <v>0.12134965418500487</v>
      </c>
      <c r="N1548">
        <f t="shared" si="98"/>
        <v>1886</v>
      </c>
      <c r="O1548">
        <f t="shared" si="99"/>
        <v>6.5737504342573819E-2</v>
      </c>
    </row>
    <row r="1549" spans="1:15" x14ac:dyDescent="0.25">
      <c r="A1549" s="1">
        <v>1887</v>
      </c>
      <c r="B1549">
        <v>6.9453881924840102E-2</v>
      </c>
      <c r="C1549">
        <f t="shared" si="96"/>
        <v>6.0823518174560123E-2</v>
      </c>
      <c r="D1549">
        <f t="shared" si="97"/>
        <v>0.14189188671249359</v>
      </c>
      <c r="N1549">
        <f t="shared" si="98"/>
        <v>1887</v>
      </c>
      <c r="O1549">
        <f t="shared" si="99"/>
        <v>1.7318074062724197E-2</v>
      </c>
    </row>
    <row r="1550" spans="1:15" x14ac:dyDescent="0.25">
      <c r="A1550" s="1">
        <v>1892</v>
      </c>
      <c r="B1550">
        <v>6.4712091873541405E-2</v>
      </c>
      <c r="C1550">
        <f t="shared" si="96"/>
        <v>6.08139255784928E-2</v>
      </c>
      <c r="D1550">
        <f t="shared" si="97"/>
        <v>6.4099895837462839E-2</v>
      </c>
      <c r="N1550">
        <f t="shared" si="98"/>
        <v>1892</v>
      </c>
      <c r="O1550">
        <f t="shared" si="99"/>
        <v>0.20139192327595309</v>
      </c>
    </row>
    <row r="1551" spans="1:15" x14ac:dyDescent="0.25">
      <c r="A1551" s="1">
        <v>1893</v>
      </c>
      <c r="B1551">
        <v>6.8286234149180794E-2</v>
      </c>
      <c r="C1551">
        <f t="shared" si="96"/>
        <v>6.081200924224657E-2</v>
      </c>
      <c r="D1551">
        <f t="shared" si="97"/>
        <v>0.1229070540517813</v>
      </c>
      <c r="N1551">
        <f t="shared" si="98"/>
        <v>1893</v>
      </c>
      <c r="O1551">
        <f t="shared" si="99"/>
        <v>6.2645559730717226E-2</v>
      </c>
    </row>
    <row r="1552" spans="1:15" x14ac:dyDescent="0.25">
      <c r="A1552" s="1">
        <v>1894</v>
      </c>
      <c r="B1552">
        <v>6.4443392605027003E-2</v>
      </c>
      <c r="C1552">
        <f t="shared" si="96"/>
        <v>6.0810093632251441E-2</v>
      </c>
      <c r="D1552">
        <f t="shared" si="97"/>
        <v>5.9748287755449089E-2</v>
      </c>
      <c r="N1552">
        <f t="shared" si="98"/>
        <v>1894</v>
      </c>
      <c r="O1552">
        <f t="shared" si="99"/>
        <v>0.21182269058136732</v>
      </c>
    </row>
    <row r="1553" spans="1:15" x14ac:dyDescent="0.25">
      <c r="A1553" s="1">
        <v>1895</v>
      </c>
      <c r="B1553">
        <v>6.8283113864988601E-2</v>
      </c>
      <c r="C1553">
        <f t="shared" si="96"/>
        <v>6.0808178747907046E-2</v>
      </c>
      <c r="D1553">
        <f t="shared" si="97"/>
        <v>0.12292647586224302</v>
      </c>
      <c r="N1553">
        <f t="shared" si="98"/>
        <v>1895</v>
      </c>
      <c r="O1553">
        <f t="shared" si="99"/>
        <v>6.2766687557061801E-2</v>
      </c>
    </row>
    <row r="1554" spans="1:15" x14ac:dyDescent="0.25">
      <c r="A1554" s="1">
        <v>1896</v>
      </c>
      <c r="B1554">
        <v>6.4829085254304003E-2</v>
      </c>
      <c r="C1554">
        <f t="shared" si="96"/>
        <v>6.0806264588613795E-2</v>
      </c>
      <c r="D1554">
        <f t="shared" si="97"/>
        <v>6.6157996925262474E-2</v>
      </c>
      <c r="N1554">
        <f t="shared" si="98"/>
        <v>1896</v>
      </c>
      <c r="O1554">
        <f t="shared" si="99"/>
        <v>0.19685030045072022</v>
      </c>
    </row>
    <row r="1555" spans="1:15" x14ac:dyDescent="0.25">
      <c r="A1555" s="1">
        <v>1899</v>
      </c>
      <c r="B1555">
        <v>6.6923438934189006E-2</v>
      </c>
      <c r="C1555">
        <f t="shared" si="96"/>
        <v>6.0800526455057194E-2</v>
      </c>
      <c r="D1555">
        <f t="shared" si="97"/>
        <v>0.10070492537030537</v>
      </c>
      <c r="N1555">
        <f t="shared" si="98"/>
        <v>1899</v>
      </c>
      <c r="O1555">
        <f t="shared" si="99"/>
        <v>0.11554856855208065</v>
      </c>
    </row>
    <row r="1556" spans="1:15" x14ac:dyDescent="0.25">
      <c r="A1556" s="1">
        <v>1900</v>
      </c>
      <c r="B1556">
        <v>6.8306912509398299E-2</v>
      </c>
      <c r="C1556">
        <f t="shared" si="96"/>
        <v>6.0798615189988761E-2</v>
      </c>
      <c r="D1556">
        <f t="shared" si="97"/>
        <v>0.12349454499822014</v>
      </c>
      <c r="N1556">
        <f t="shared" si="98"/>
        <v>1900</v>
      </c>
      <c r="O1556">
        <f t="shared" si="99"/>
        <v>6.1842836430133455E-2</v>
      </c>
    </row>
    <row r="1557" spans="1:15" x14ac:dyDescent="0.25">
      <c r="A1557" s="1">
        <v>1901</v>
      </c>
      <c r="B1557">
        <v>6.7852256517642498E-2</v>
      </c>
      <c r="C1557">
        <f t="shared" si="96"/>
        <v>6.0796704646985562E-2</v>
      </c>
      <c r="D1557">
        <f t="shared" si="97"/>
        <v>0.11605155101127287</v>
      </c>
      <c r="N1557">
        <f t="shared" si="98"/>
        <v>1901</v>
      </c>
      <c r="O1557">
        <f t="shared" si="99"/>
        <v>7.9492348020682876E-2</v>
      </c>
    </row>
    <row r="1558" spans="1:15" x14ac:dyDescent="0.25">
      <c r="A1558" s="1">
        <v>1902</v>
      </c>
      <c r="B1558">
        <v>6.5905050465265597E-2</v>
      </c>
      <c r="C1558">
        <f t="shared" si="96"/>
        <v>6.0794794825452809E-2</v>
      </c>
      <c r="D1558">
        <f t="shared" si="97"/>
        <v>8.4057453512011673E-2</v>
      </c>
      <c r="N1558">
        <f t="shared" si="98"/>
        <v>1902</v>
      </c>
      <c r="O1558">
        <f t="shared" si="99"/>
        <v>0.15508188475568541</v>
      </c>
    </row>
    <row r="1559" spans="1:15" x14ac:dyDescent="0.25">
      <c r="A1559" s="1">
        <v>1903</v>
      </c>
      <c r="B1559">
        <v>6.4804318029582295E-2</v>
      </c>
      <c r="C1559">
        <f t="shared" si="96"/>
        <v>6.0792885724796485E-2</v>
      </c>
      <c r="D1559">
        <f t="shared" si="97"/>
        <v>6.5985226017155632E-2</v>
      </c>
      <c r="N1559">
        <f t="shared" si="98"/>
        <v>1903</v>
      </c>
      <c r="O1559">
        <f t="shared" si="99"/>
        <v>0.19781175136683685</v>
      </c>
    </row>
    <row r="1560" spans="1:15" x14ac:dyDescent="0.25">
      <c r="A1560" s="1">
        <v>1904</v>
      </c>
      <c r="B1560">
        <v>6.4241660011122706E-2</v>
      </c>
      <c r="C1560">
        <f t="shared" si="96"/>
        <v>6.0790977344423375E-2</v>
      </c>
      <c r="D1560">
        <f t="shared" si="97"/>
        <v>5.6763072703187548E-2</v>
      </c>
      <c r="N1560">
        <f t="shared" si="98"/>
        <v>1904</v>
      </c>
      <c r="O1560">
        <f t="shared" si="99"/>
        <v>0.21965384604586596</v>
      </c>
    </row>
    <row r="1561" spans="1:15" x14ac:dyDescent="0.25">
      <c r="A1561" s="1">
        <v>1905</v>
      </c>
      <c r="B1561">
        <v>6.4877910684644102E-2</v>
      </c>
      <c r="C1561">
        <f t="shared" si="96"/>
        <v>6.0789069683741044E-2</v>
      </c>
      <c r="D1561">
        <f t="shared" si="97"/>
        <v>6.7262766516670028E-2</v>
      </c>
      <c r="N1561">
        <f t="shared" si="98"/>
        <v>1905</v>
      </c>
      <c r="O1561">
        <f t="shared" si="99"/>
        <v>0.19495492237514875</v>
      </c>
    </row>
    <row r="1562" spans="1:15" x14ac:dyDescent="0.25">
      <c r="A1562" s="1">
        <v>1906</v>
      </c>
      <c r="B1562">
        <v>6.4611985977973393E-2</v>
      </c>
      <c r="C1562">
        <f t="shared" si="96"/>
        <v>6.0787162742157855E-2</v>
      </c>
      <c r="D1562">
        <f t="shared" si="97"/>
        <v>6.292156210743656E-2</v>
      </c>
      <c r="N1562">
        <f t="shared" si="98"/>
        <v>1906</v>
      </c>
      <c r="O1562">
        <f t="shared" si="99"/>
        <v>0.20527798261784541</v>
      </c>
    </row>
    <row r="1563" spans="1:15" x14ac:dyDescent="0.25">
      <c r="A1563" s="1">
        <v>1907</v>
      </c>
      <c r="B1563">
        <v>6.5997208290520706E-2</v>
      </c>
      <c r="C1563">
        <f t="shared" si="96"/>
        <v>6.0785256519082946E-2</v>
      </c>
      <c r="D1563">
        <f t="shared" si="97"/>
        <v>8.5743683088702907E-2</v>
      </c>
      <c r="N1563">
        <f t="shared" si="98"/>
        <v>1907</v>
      </c>
      <c r="O1563">
        <f t="shared" si="99"/>
        <v>0.15150436541250359</v>
      </c>
    </row>
    <row r="1564" spans="1:15" x14ac:dyDescent="0.25">
      <c r="A1564" s="1">
        <v>1909</v>
      </c>
      <c r="B1564">
        <v>5.9418093880351297E-2</v>
      </c>
      <c r="C1564">
        <f t="shared" si="96"/>
        <v>6.0781446226098469E-2</v>
      </c>
      <c r="D1564">
        <f t="shared" si="97"/>
        <v>2.2430403196983705E-2</v>
      </c>
      <c r="N1564">
        <f t="shared" si="98"/>
        <v>1909</v>
      </c>
      <c r="O1564">
        <f t="shared" si="99"/>
        <v>0.40690220057444221</v>
      </c>
    </row>
    <row r="1565" spans="1:15" x14ac:dyDescent="0.25">
      <c r="A1565" s="1">
        <v>1913</v>
      </c>
      <c r="B1565">
        <v>6.1739468636389599E-2</v>
      </c>
      <c r="C1565">
        <f t="shared" si="96"/>
        <v>6.0773834236317999E-2</v>
      </c>
      <c r="D1565">
        <f t="shared" si="97"/>
        <v>1.5888982688121143E-2</v>
      </c>
      <c r="N1565">
        <f t="shared" si="98"/>
        <v>1913</v>
      </c>
      <c r="O1565">
        <f t="shared" si="99"/>
        <v>0.31678762734626675</v>
      </c>
    </row>
    <row r="1566" spans="1:15" x14ac:dyDescent="0.25">
      <c r="A1566" s="1">
        <v>1914</v>
      </c>
      <c r="B1566">
        <v>5.9720320867410102E-2</v>
      </c>
      <c r="C1566">
        <f t="shared" si="96"/>
        <v>6.0771933026322722E-2</v>
      </c>
      <c r="D1566">
        <f t="shared" si="97"/>
        <v>1.7304240733253044E-2</v>
      </c>
      <c r="N1566">
        <f t="shared" si="98"/>
        <v>1914</v>
      </c>
      <c r="O1566">
        <f t="shared" si="99"/>
        <v>0.39516990449170142</v>
      </c>
    </row>
    <row r="1567" spans="1:15" x14ac:dyDescent="0.25">
      <c r="A1567" s="1">
        <v>1915</v>
      </c>
      <c r="B1567">
        <v>6.2636869032426698E-2</v>
      </c>
      <c r="C1567">
        <f t="shared" si="96"/>
        <v>6.0770032530136964E-2</v>
      </c>
      <c r="D1567">
        <f t="shared" si="97"/>
        <v>3.071968904021791E-2</v>
      </c>
      <c r="N1567">
        <f t="shared" si="98"/>
        <v>1915</v>
      </c>
      <c r="O1567">
        <f t="shared" si="99"/>
        <v>0.28195100586008714</v>
      </c>
    </row>
    <row r="1568" spans="1:15" x14ac:dyDescent="0.25">
      <c r="A1568" s="1">
        <v>1916</v>
      </c>
      <c r="B1568">
        <v>6.0014010399999401E-2</v>
      </c>
      <c r="C1568">
        <f t="shared" si="96"/>
        <v>6.0768132747176878E-2</v>
      </c>
      <c r="D1568">
        <f t="shared" si="97"/>
        <v>1.2409832474447911E-2</v>
      </c>
      <c r="N1568">
        <f t="shared" si="98"/>
        <v>1916</v>
      </c>
      <c r="O1568">
        <f t="shared" si="99"/>
        <v>0.38376902799727713</v>
      </c>
    </row>
    <row r="1569" spans="1:15" x14ac:dyDescent="0.25">
      <c r="A1569" s="1">
        <v>1918</v>
      </c>
      <c r="B1569">
        <v>6.3769411462675493E-2</v>
      </c>
      <c r="C1569">
        <f t="shared" si="96"/>
        <v>6.0764335318602133E-2</v>
      </c>
      <c r="D1569">
        <f t="shared" si="97"/>
        <v>4.9454604058729805E-2</v>
      </c>
      <c r="N1569">
        <f t="shared" si="98"/>
        <v>1918</v>
      </c>
      <c r="O1569">
        <f t="shared" si="99"/>
        <v>0.23798629163236557</v>
      </c>
    </row>
    <row r="1570" spans="1:15" x14ac:dyDescent="0.25">
      <c r="A1570" s="1">
        <v>1921</v>
      </c>
      <c r="B1570">
        <v>6.2751537886964706E-2</v>
      </c>
      <c r="C1570">
        <f t="shared" si="96"/>
        <v>6.0758644510380426E-2</v>
      </c>
      <c r="D1570">
        <f t="shared" si="97"/>
        <v>3.2800161897025212E-2</v>
      </c>
      <c r="N1570">
        <f t="shared" si="98"/>
        <v>1921</v>
      </c>
      <c r="O1570">
        <f t="shared" si="99"/>
        <v>0.2774996199464696</v>
      </c>
    </row>
    <row r="1571" spans="1:15" x14ac:dyDescent="0.25">
      <c r="A1571" s="1">
        <v>1927</v>
      </c>
      <c r="B1571">
        <v>5.66946974723593E-2</v>
      </c>
      <c r="C1571">
        <f t="shared" si="96"/>
        <v>6.0747282041296563E-2</v>
      </c>
      <c r="D1571">
        <f t="shared" si="97"/>
        <v>6.6712195719016348E-2</v>
      </c>
      <c r="N1571">
        <f t="shared" si="98"/>
        <v>1927</v>
      </c>
      <c r="O1571">
        <f t="shared" si="99"/>
        <v>0.51262304741270925</v>
      </c>
    </row>
    <row r="1572" spans="1:15" x14ac:dyDescent="0.25">
      <c r="A1572" s="1">
        <v>1928</v>
      </c>
      <c r="B1572">
        <v>5.40216203164657E-2</v>
      </c>
      <c r="C1572">
        <f t="shared" si="96"/>
        <v>6.0745390771783092E-2</v>
      </c>
      <c r="D1572">
        <f t="shared" si="97"/>
        <v>0.11068774716715886</v>
      </c>
      <c r="N1572">
        <f t="shared" si="98"/>
        <v>1928</v>
      </c>
      <c r="O1572">
        <f t="shared" si="99"/>
        <v>0.61639052678361117</v>
      </c>
    </row>
    <row r="1573" spans="1:15" x14ac:dyDescent="0.25">
      <c r="A1573" s="1">
        <v>1934</v>
      </c>
      <c r="B1573">
        <v>5.3505630083253999E-2</v>
      </c>
      <c r="C1573">
        <f t="shared" si="96"/>
        <v>6.0734057954476423E-2</v>
      </c>
      <c r="D1573">
        <f t="shared" si="97"/>
        <v>0.11901769970056232</v>
      </c>
      <c r="N1573">
        <f t="shared" si="98"/>
        <v>1934</v>
      </c>
      <c r="O1573">
        <f t="shared" si="99"/>
        <v>0.63642100205901819</v>
      </c>
    </row>
    <row r="1574" spans="1:15" x14ac:dyDescent="0.25">
      <c r="A1574" s="1">
        <v>1936</v>
      </c>
      <c r="B1574">
        <v>5.4702708278929098E-2</v>
      </c>
      <c r="C1574">
        <f t="shared" si="96"/>
        <v>6.0730285973009723E-2</v>
      </c>
      <c r="D1574">
        <f t="shared" si="97"/>
        <v>9.9251594118286449E-2</v>
      </c>
      <c r="N1574">
        <f t="shared" si="98"/>
        <v>1936</v>
      </c>
      <c r="O1574">
        <f t="shared" si="99"/>
        <v>0.589951042633718</v>
      </c>
    </row>
    <row r="1575" spans="1:15" x14ac:dyDescent="0.25">
      <c r="A1575" s="1">
        <v>1937</v>
      </c>
      <c r="B1575">
        <v>5.3946185079520398E-2</v>
      </c>
      <c r="C1575">
        <f t="shared" si="96"/>
        <v>6.0728401034271365E-2</v>
      </c>
      <c r="D1575">
        <f t="shared" si="97"/>
        <v>0.11168112183496322</v>
      </c>
      <c r="N1575">
        <f t="shared" si="98"/>
        <v>1937</v>
      </c>
      <c r="O1575">
        <f t="shared" si="99"/>
        <v>0.61931888385564782</v>
      </c>
    </row>
    <row r="1576" spans="1:15" x14ac:dyDescent="0.25">
      <c r="A1576" s="1">
        <v>1938</v>
      </c>
      <c r="B1576">
        <v>5.13234689934828E-2</v>
      </c>
      <c r="C1576">
        <f t="shared" ref="C1576:C1639" si="100">$G$2-$G$3*(1-EXP(-1*SQRT((A1576+$G$5)/$G$4)))</f>
        <v>6.0726516796106481E-2</v>
      </c>
      <c r="D1576">
        <f t="shared" ref="D1576:D1639" si="101">ABS((C1576-B1576)/C1576)</f>
        <v>0.15484253500320247</v>
      </c>
      <c r="N1576">
        <f t="shared" ref="N1576:N1639" si="102">A1576*$G$1^2</f>
        <v>1938</v>
      </c>
      <c r="O1576">
        <f t="shared" ref="O1576:O1639" si="103">-(B1576-$G$2)/$G$3</f>
        <v>0.72113137241535774</v>
      </c>
    </row>
    <row r="1577" spans="1:15" x14ac:dyDescent="0.25">
      <c r="A1577" s="1">
        <v>1939</v>
      </c>
      <c r="B1577">
        <v>5.1726512894129398E-2</v>
      </c>
      <c r="C1577">
        <f t="shared" si="100"/>
        <v>6.0724633257948579E-2</v>
      </c>
      <c r="D1577">
        <f t="shared" si="101"/>
        <v>0.14817908122386839</v>
      </c>
      <c r="N1577">
        <f t="shared" si="102"/>
        <v>1939</v>
      </c>
      <c r="O1577">
        <f t="shared" si="103"/>
        <v>0.7054854156371545</v>
      </c>
    </row>
    <row r="1578" spans="1:15" x14ac:dyDescent="0.25">
      <c r="A1578" s="1">
        <v>1940</v>
      </c>
      <c r="B1578">
        <v>4.8944345546411798E-2</v>
      </c>
      <c r="C1578">
        <f t="shared" si="100"/>
        <v>6.072275041923194E-2</v>
      </c>
      <c r="D1578">
        <f t="shared" si="101"/>
        <v>0.193970213659652</v>
      </c>
      <c r="N1578">
        <f t="shared" si="102"/>
        <v>1940</v>
      </c>
      <c r="O1578">
        <f t="shared" si="103"/>
        <v>0.81348772010642889</v>
      </c>
    </row>
    <row r="1579" spans="1:15" x14ac:dyDescent="0.25">
      <c r="A1579" s="1">
        <v>1941</v>
      </c>
      <c r="B1579">
        <v>5.1014538010491002E-2</v>
      </c>
      <c r="C1579">
        <f t="shared" si="100"/>
        <v>6.072086827939157E-2</v>
      </c>
      <c r="D1579">
        <f t="shared" si="101"/>
        <v>0.15985163822492404</v>
      </c>
      <c r="N1579">
        <f t="shared" si="102"/>
        <v>1941</v>
      </c>
      <c r="O1579">
        <f t="shared" si="103"/>
        <v>0.73312391416970046</v>
      </c>
    </row>
    <row r="1580" spans="1:15" x14ac:dyDescent="0.25">
      <c r="A1580" s="1">
        <v>1942</v>
      </c>
      <c r="B1580">
        <v>7.2020682992764706E-2</v>
      </c>
      <c r="C1580">
        <f t="shared" si="100"/>
        <v>6.0718986837863191E-2</v>
      </c>
      <c r="D1580">
        <f t="shared" si="101"/>
        <v>0.18613117154079381</v>
      </c>
      <c r="N1580">
        <f t="shared" si="102"/>
        <v>1942</v>
      </c>
      <c r="O1580">
        <f t="shared" si="103"/>
        <v>-8.2323822273049629E-2</v>
      </c>
    </row>
    <row r="1581" spans="1:15" x14ac:dyDescent="0.25">
      <c r="A1581" s="1">
        <v>1943</v>
      </c>
      <c r="B1581">
        <v>4.9849168598791398E-2</v>
      </c>
      <c r="C1581">
        <f t="shared" si="100"/>
        <v>6.0717106094083304E-2</v>
      </c>
      <c r="D1581">
        <f t="shared" si="101"/>
        <v>0.17899300863337678</v>
      </c>
      <c r="N1581">
        <f t="shared" si="102"/>
        <v>1943</v>
      </c>
      <c r="O1581">
        <f t="shared" si="103"/>
        <v>0.77836295492144159</v>
      </c>
    </row>
    <row r="1582" spans="1:15" x14ac:dyDescent="0.25">
      <c r="A1582" s="1">
        <v>1944</v>
      </c>
      <c r="B1582">
        <v>5.1512572190500899E-2</v>
      </c>
      <c r="C1582">
        <f t="shared" si="100"/>
        <v>6.07152260474891E-2</v>
      </c>
      <c r="D1582">
        <f t="shared" si="101"/>
        <v>0.1515707748463333</v>
      </c>
      <c r="N1582">
        <f t="shared" si="102"/>
        <v>1944</v>
      </c>
      <c r="O1582">
        <f t="shared" si="103"/>
        <v>0.71379048363768705</v>
      </c>
    </row>
    <row r="1583" spans="1:15" x14ac:dyDescent="0.25">
      <c r="A1583" s="1">
        <v>1945</v>
      </c>
      <c r="B1583">
        <v>6.43877613030511E-2</v>
      </c>
      <c r="C1583">
        <f t="shared" si="100"/>
        <v>6.071334669751853E-2</v>
      </c>
      <c r="D1583">
        <f t="shared" si="101"/>
        <v>6.0520705996310195E-2</v>
      </c>
      <c r="N1583">
        <f t="shared" si="102"/>
        <v>1945</v>
      </c>
      <c r="O1583">
        <f t="shared" si="103"/>
        <v>0.21398226909088894</v>
      </c>
    </row>
    <row r="1584" spans="1:15" x14ac:dyDescent="0.25">
      <c r="A1584" s="1">
        <v>1946</v>
      </c>
      <c r="B1584">
        <v>5.0656757841185902E-2</v>
      </c>
      <c r="C1584">
        <f t="shared" si="100"/>
        <v>6.0711468043610266E-2</v>
      </c>
      <c r="D1584">
        <f t="shared" si="101"/>
        <v>0.16561467753014741</v>
      </c>
      <c r="N1584">
        <f t="shared" si="102"/>
        <v>1946</v>
      </c>
      <c r="O1584">
        <f t="shared" si="103"/>
        <v>0.74701275619426732</v>
      </c>
    </row>
    <row r="1585" spans="1:15" x14ac:dyDescent="0.25">
      <c r="A1585" s="1">
        <v>1948</v>
      </c>
      <c r="B1585">
        <v>4.90624521441788E-2</v>
      </c>
      <c r="C1585">
        <f t="shared" si="100"/>
        <v>6.0707712821739E-2</v>
      </c>
      <c r="D1585">
        <f t="shared" si="101"/>
        <v>0.19182506037997391</v>
      </c>
      <c r="N1585">
        <f t="shared" si="102"/>
        <v>1948</v>
      </c>
      <c r="O1585">
        <f t="shared" si="103"/>
        <v>0.80890288277005296</v>
      </c>
    </row>
    <row r="1586" spans="1:15" x14ac:dyDescent="0.25">
      <c r="A1586" s="1">
        <v>1949</v>
      </c>
      <c r="B1586">
        <v>6.7770014638282999E-2</v>
      </c>
      <c r="C1586">
        <f t="shared" si="100"/>
        <v>6.0705836252656999E-2</v>
      </c>
      <c r="D1586">
        <f t="shared" si="101"/>
        <v>0.11636736797801402</v>
      </c>
      <c r="N1586">
        <f t="shared" si="102"/>
        <v>1949</v>
      </c>
      <c r="O1586">
        <f t="shared" si="103"/>
        <v>8.2684935447890184E-2</v>
      </c>
    </row>
    <row r="1587" spans="1:15" x14ac:dyDescent="0.25">
      <c r="A1587" s="1">
        <v>1951</v>
      </c>
      <c r="B1587">
        <v>6.8215563003877502E-2</v>
      </c>
      <c r="C1587">
        <f t="shared" si="100"/>
        <v>6.0702085195408165E-2</v>
      </c>
      <c r="D1587">
        <f t="shared" si="101"/>
        <v>0.12377627200585356</v>
      </c>
      <c r="N1587">
        <f t="shared" si="102"/>
        <v>1951</v>
      </c>
      <c r="O1587">
        <f t="shared" si="103"/>
        <v>6.5388977217267788E-2</v>
      </c>
    </row>
    <row r="1588" spans="1:15" x14ac:dyDescent="0.25">
      <c r="A1588" s="1">
        <v>1952</v>
      </c>
      <c r="B1588">
        <v>5.1108498877811999E-2</v>
      </c>
      <c r="C1588">
        <f t="shared" si="100"/>
        <v>6.0700210706126682E-2</v>
      </c>
      <c r="D1588">
        <f t="shared" si="101"/>
        <v>0.15801776825375269</v>
      </c>
      <c r="N1588">
        <f t="shared" si="102"/>
        <v>1952</v>
      </c>
      <c r="O1588">
        <f t="shared" si="103"/>
        <v>0.7294764016615386</v>
      </c>
    </row>
    <row r="1589" spans="1:15" x14ac:dyDescent="0.25">
      <c r="A1589" s="1">
        <v>1953</v>
      </c>
      <c r="B1589">
        <v>4.8932641240914197E-2</v>
      </c>
      <c r="C1589">
        <f t="shared" si="100"/>
        <v>6.069833690899859E-2</v>
      </c>
      <c r="D1589">
        <f t="shared" si="101"/>
        <v>0.19383884744196536</v>
      </c>
      <c r="N1589">
        <f t="shared" si="102"/>
        <v>1953</v>
      </c>
      <c r="O1589">
        <f t="shared" si="103"/>
        <v>0.81394207522169193</v>
      </c>
    </row>
    <row r="1590" spans="1:15" x14ac:dyDescent="0.25">
      <c r="A1590" s="1">
        <v>1955</v>
      </c>
      <c r="B1590">
        <v>5.11710705463694E-2</v>
      </c>
      <c r="C1590">
        <f t="shared" si="100"/>
        <v>6.0694591388981207E-2</v>
      </c>
      <c r="D1590">
        <f t="shared" si="101"/>
        <v>0.15690888800251077</v>
      </c>
      <c r="N1590">
        <f t="shared" si="102"/>
        <v>1955</v>
      </c>
      <c r="O1590">
        <f t="shared" si="103"/>
        <v>0.72704740169349902</v>
      </c>
    </row>
    <row r="1591" spans="1:15" x14ac:dyDescent="0.25">
      <c r="A1591" s="1">
        <v>1960</v>
      </c>
      <c r="B1591">
        <v>6.9907724739632901E-2</v>
      </c>
      <c r="C1591">
        <f t="shared" si="100"/>
        <v>6.0685239662823465E-2</v>
      </c>
      <c r="D1591">
        <f t="shared" si="101"/>
        <v>0.15197245867448136</v>
      </c>
      <c r="N1591">
        <f t="shared" si="102"/>
        <v>1960</v>
      </c>
      <c r="O1591">
        <f t="shared" si="103"/>
        <v>-2.998704166600405E-4</v>
      </c>
    </row>
    <row r="1592" spans="1:15" x14ac:dyDescent="0.25">
      <c r="A1592" s="1">
        <v>1963</v>
      </c>
      <c r="B1592">
        <v>4.8737542073996103E-2</v>
      </c>
      <c r="C1592">
        <f t="shared" si="100"/>
        <v>6.0679636884294265E-2</v>
      </c>
      <c r="D1592">
        <f t="shared" si="101"/>
        <v>0.19680564063146427</v>
      </c>
      <c r="N1592">
        <f t="shared" si="102"/>
        <v>1963</v>
      </c>
      <c r="O1592">
        <f t="shared" si="103"/>
        <v>0.82151572446478149</v>
      </c>
    </row>
    <row r="1593" spans="1:15" x14ac:dyDescent="0.25">
      <c r="A1593" s="1">
        <v>1966</v>
      </c>
      <c r="B1593">
        <v>5.7241707270584502E-2</v>
      </c>
      <c r="C1593">
        <f t="shared" si="100"/>
        <v>6.0674040280507296E-2</v>
      </c>
      <c r="D1593">
        <f t="shared" si="101"/>
        <v>5.6570042048534844E-2</v>
      </c>
      <c r="N1593">
        <f t="shared" si="102"/>
        <v>1966</v>
      </c>
      <c r="O1593">
        <f t="shared" si="103"/>
        <v>0.49138840858910993</v>
      </c>
    </row>
    <row r="1594" spans="1:15" x14ac:dyDescent="0.25">
      <c r="A1594" s="1">
        <v>1968</v>
      </c>
      <c r="B1594">
        <v>5.0603796639228198E-2</v>
      </c>
      <c r="C1594">
        <f t="shared" si="100"/>
        <v>6.0670312634432989E-2</v>
      </c>
      <c r="D1594">
        <f t="shared" si="101"/>
        <v>0.16592161072022588</v>
      </c>
      <c r="N1594">
        <f t="shared" si="102"/>
        <v>1968</v>
      </c>
      <c r="O1594">
        <f t="shared" si="103"/>
        <v>0.74906868279537109</v>
      </c>
    </row>
    <row r="1595" spans="1:15" x14ac:dyDescent="0.25">
      <c r="A1595" s="1">
        <v>1969</v>
      </c>
      <c r="B1595">
        <v>4.67221749630563E-2</v>
      </c>
      <c r="C1595">
        <f t="shared" si="100"/>
        <v>6.0668449836694241E-2</v>
      </c>
      <c r="D1595">
        <f t="shared" si="101"/>
        <v>0.22987689501179215</v>
      </c>
      <c r="N1595">
        <f t="shared" si="102"/>
        <v>1969</v>
      </c>
      <c r="O1595">
        <f t="shared" si="103"/>
        <v>0.89975123841100313</v>
      </c>
    </row>
    <row r="1596" spans="1:15" x14ac:dyDescent="0.25">
      <c r="A1596" s="1">
        <v>1973</v>
      </c>
      <c r="B1596">
        <v>6.8355386424155104E-2</v>
      </c>
      <c r="C1596">
        <f t="shared" si="100"/>
        <v>6.0661005468372872E-2</v>
      </c>
      <c r="D1596">
        <f t="shared" si="101"/>
        <v>0.12684229178815523</v>
      </c>
      <c r="N1596">
        <f t="shared" si="102"/>
        <v>1973</v>
      </c>
      <c r="O1596">
        <f t="shared" si="103"/>
        <v>5.9961104008581963E-2</v>
      </c>
    </row>
    <row r="1597" spans="1:15" x14ac:dyDescent="0.25">
      <c r="A1597" s="1">
        <v>1974</v>
      </c>
      <c r="B1597">
        <v>6.9747626597698106E-2</v>
      </c>
      <c r="C1597">
        <f t="shared" si="100"/>
        <v>6.0659146079238842E-2</v>
      </c>
      <c r="D1597">
        <f t="shared" si="101"/>
        <v>0.14982869205885313</v>
      </c>
      <c r="N1597">
        <f t="shared" si="102"/>
        <v>1974</v>
      </c>
      <c r="O1597">
        <f t="shared" si="103"/>
        <v>5.9150570514492238E-3</v>
      </c>
    </row>
    <row r="1598" spans="1:15" x14ac:dyDescent="0.25">
      <c r="A1598" s="1">
        <v>1975</v>
      </c>
      <c r="B1598">
        <v>7.0839991497341007E-2</v>
      </c>
      <c r="C1598">
        <f t="shared" si="100"/>
        <v>6.065728737020093E-2</v>
      </c>
      <c r="D1598">
        <f t="shared" si="101"/>
        <v>0.16787272508566758</v>
      </c>
      <c r="N1598">
        <f t="shared" si="102"/>
        <v>1975</v>
      </c>
      <c r="O1598">
        <f t="shared" si="103"/>
        <v>-3.6489986117347301E-2</v>
      </c>
    </row>
    <row r="1599" spans="1:15" x14ac:dyDescent="0.25">
      <c r="A1599" s="1">
        <v>1983</v>
      </c>
      <c r="B1599">
        <v>6.9815790128506597E-2</v>
      </c>
      <c r="C1599">
        <f t="shared" si="100"/>
        <v>6.0642442116704345E-2</v>
      </c>
      <c r="D1599">
        <f t="shared" si="101"/>
        <v>0.15126943591995273</v>
      </c>
      <c r="N1599">
        <f t="shared" si="102"/>
        <v>1983</v>
      </c>
      <c r="O1599">
        <f t="shared" si="103"/>
        <v>3.2689838689288569E-3</v>
      </c>
    </row>
    <row r="1600" spans="1:15" x14ac:dyDescent="0.25">
      <c r="A1600" s="1">
        <v>1985</v>
      </c>
      <c r="B1600">
        <v>6.8628180913704304E-2</v>
      </c>
      <c r="C1600">
        <f t="shared" si="100"/>
        <v>6.0638737566652445E-2</v>
      </c>
      <c r="D1600">
        <f t="shared" si="101"/>
        <v>0.1317547770230223</v>
      </c>
      <c r="N1600">
        <f t="shared" si="102"/>
        <v>1985</v>
      </c>
      <c r="O1600">
        <f t="shared" si="103"/>
        <v>4.9371362330388878E-2</v>
      </c>
    </row>
    <row r="1601" spans="1:15" x14ac:dyDescent="0.25">
      <c r="A1601" s="1">
        <v>1986</v>
      </c>
      <c r="B1601">
        <v>6.5428063602894507E-2</v>
      </c>
      <c r="C1601">
        <f t="shared" si="100"/>
        <v>6.0636886303184194E-2</v>
      </c>
      <c r="D1601">
        <f t="shared" si="101"/>
        <v>7.9014236907786542E-2</v>
      </c>
      <c r="N1601">
        <f t="shared" si="102"/>
        <v>1986</v>
      </c>
      <c r="O1601">
        <f t="shared" si="103"/>
        <v>0.17359826924992086</v>
      </c>
    </row>
    <row r="1602" spans="1:15" x14ac:dyDescent="0.25">
      <c r="A1602" s="1">
        <v>1991</v>
      </c>
      <c r="B1602">
        <v>7.2022271811254604E-2</v>
      </c>
      <c r="C1602">
        <f t="shared" si="100"/>
        <v>6.0627640080142362E-2</v>
      </c>
      <c r="D1602">
        <f t="shared" si="101"/>
        <v>0.1879445037948026</v>
      </c>
      <c r="N1602">
        <f t="shared" si="102"/>
        <v>1991</v>
      </c>
      <c r="O1602">
        <f t="shared" si="103"/>
        <v>-8.2385499389069666E-2</v>
      </c>
    </row>
    <row r="1603" spans="1:15" x14ac:dyDescent="0.25">
      <c r="A1603" s="1">
        <v>1995</v>
      </c>
      <c r="B1603">
        <v>6.6502359107753803E-2</v>
      </c>
      <c r="C1603">
        <f t="shared" si="100"/>
        <v>6.0620255183073506E-2</v>
      </c>
      <c r="D1603">
        <f t="shared" si="101"/>
        <v>9.7031988844591813E-2</v>
      </c>
      <c r="N1603">
        <f t="shared" si="102"/>
        <v>1995</v>
      </c>
      <c r="O1603">
        <f t="shared" si="103"/>
        <v>0.13189467068638697</v>
      </c>
    </row>
    <row r="1604" spans="1:15" x14ac:dyDescent="0.25">
      <c r="A1604" s="1">
        <v>2001</v>
      </c>
      <c r="B1604">
        <v>7.1056923301358793E-2</v>
      </c>
      <c r="C1604">
        <f t="shared" si="100"/>
        <v>6.0609197893994202E-2</v>
      </c>
      <c r="D1604">
        <f t="shared" si="101"/>
        <v>0.1723785460028314</v>
      </c>
      <c r="N1604">
        <f t="shared" si="102"/>
        <v>2001</v>
      </c>
      <c r="O1604">
        <f t="shared" si="103"/>
        <v>-4.4911167095485961E-2</v>
      </c>
    </row>
    <row r="1605" spans="1:15" x14ac:dyDescent="0.25">
      <c r="A1605" s="1">
        <v>2002</v>
      </c>
      <c r="B1605">
        <v>7.0149039754407602E-2</v>
      </c>
      <c r="C1605">
        <f t="shared" si="100"/>
        <v>6.0607357345677002E-2</v>
      </c>
      <c r="D1605">
        <f t="shared" si="101"/>
        <v>0.15743439124575506</v>
      </c>
      <c r="N1605">
        <f t="shared" si="102"/>
        <v>2002</v>
      </c>
      <c r="O1605">
        <f t="shared" si="103"/>
        <v>-9.667595086452329E-3</v>
      </c>
    </row>
    <row r="1606" spans="1:15" x14ac:dyDescent="0.25">
      <c r="A1606" s="1">
        <v>2003</v>
      </c>
      <c r="B1606">
        <v>7.0561116140629501E-2</v>
      </c>
      <c r="C1606">
        <f t="shared" si="100"/>
        <v>6.0605517462593732E-2</v>
      </c>
      <c r="D1606">
        <f t="shared" si="101"/>
        <v>0.16426885034321262</v>
      </c>
      <c r="N1606">
        <f t="shared" si="102"/>
        <v>2003</v>
      </c>
      <c r="O1606">
        <f t="shared" si="103"/>
        <v>-2.5664188305708713E-2</v>
      </c>
    </row>
    <row r="1607" spans="1:15" x14ac:dyDescent="0.25">
      <c r="A1607" s="1">
        <v>2004</v>
      </c>
      <c r="B1607">
        <v>7.1286857155068897E-2</v>
      </c>
      <c r="C1607">
        <f t="shared" si="100"/>
        <v>6.0603678244223309E-2</v>
      </c>
      <c r="D1607">
        <f t="shared" si="101"/>
        <v>0.17627938138992247</v>
      </c>
      <c r="N1607">
        <f t="shared" si="102"/>
        <v>2004</v>
      </c>
      <c r="O1607">
        <f t="shared" si="103"/>
        <v>-5.3837080950583427E-2</v>
      </c>
    </row>
    <row r="1608" spans="1:15" x14ac:dyDescent="0.25">
      <c r="A1608" s="1">
        <v>2008</v>
      </c>
      <c r="B1608">
        <v>6.9758903417537405E-2</v>
      </c>
      <c r="C1608">
        <f t="shared" si="100"/>
        <v>6.0596328007471632E-2</v>
      </c>
      <c r="D1608">
        <f t="shared" si="101"/>
        <v>0.15120677624122719</v>
      </c>
      <c r="N1608">
        <f t="shared" si="102"/>
        <v>2008</v>
      </c>
      <c r="O1608">
        <f t="shared" si="103"/>
        <v>5.4772967094165338E-3</v>
      </c>
    </row>
    <row r="1609" spans="1:15" x14ac:dyDescent="0.25">
      <c r="A1609" s="1">
        <v>2010</v>
      </c>
      <c r="B1609">
        <v>6.7075971846451102E-2</v>
      </c>
      <c r="C1609">
        <f t="shared" si="100"/>
        <v>6.0592656863873176E-2</v>
      </c>
      <c r="D1609">
        <f t="shared" si="101"/>
        <v>0.10699836115691828</v>
      </c>
      <c r="N1609">
        <f t="shared" si="102"/>
        <v>2010</v>
      </c>
      <c r="O1609">
        <f t="shared" si="103"/>
        <v>0.10962731940607558</v>
      </c>
    </row>
    <row r="1610" spans="1:15" x14ac:dyDescent="0.25">
      <c r="A1610" s="1">
        <v>2012</v>
      </c>
      <c r="B1610">
        <v>7.0405413807582501E-2</v>
      </c>
      <c r="C1610">
        <f t="shared" si="100"/>
        <v>6.0588988364610082E-2</v>
      </c>
      <c r="D1610">
        <f t="shared" si="101"/>
        <v>0.1620166586030371</v>
      </c>
      <c r="N1610">
        <f t="shared" si="102"/>
        <v>2012</v>
      </c>
      <c r="O1610">
        <f t="shared" si="103"/>
        <v>-1.9619903876120399E-2</v>
      </c>
    </row>
    <row r="1611" spans="1:15" x14ac:dyDescent="0.25">
      <c r="A1611" s="1">
        <v>2013</v>
      </c>
      <c r="B1611">
        <v>7.1916495640251293E-2</v>
      </c>
      <c r="C1611">
        <f t="shared" si="100"/>
        <v>6.0587155105315094E-2</v>
      </c>
      <c r="D1611">
        <f t="shared" si="101"/>
        <v>0.18699244939365567</v>
      </c>
      <c r="N1611">
        <f t="shared" si="102"/>
        <v>2013</v>
      </c>
      <c r="O1611">
        <f t="shared" si="103"/>
        <v>-7.8279322873244503E-2</v>
      </c>
    </row>
    <row r="1612" spans="1:15" x14ac:dyDescent="0.25">
      <c r="A1612" s="1">
        <v>2014</v>
      </c>
      <c r="B1612">
        <v>7.0477429029260893E-2</v>
      </c>
      <c r="C1612">
        <f t="shared" si="100"/>
        <v>6.0585322505558196E-2</v>
      </c>
      <c r="D1612">
        <f t="shared" si="101"/>
        <v>0.16327562707609883</v>
      </c>
      <c r="N1612">
        <f t="shared" si="102"/>
        <v>2014</v>
      </c>
      <c r="O1612">
        <f t="shared" si="103"/>
        <v>-2.2415497715762258E-2</v>
      </c>
    </row>
    <row r="1613" spans="1:15" x14ac:dyDescent="0.25">
      <c r="A1613" s="1">
        <v>2015</v>
      </c>
      <c r="B1613">
        <v>6.1783445626929397E-2</v>
      </c>
      <c r="C1613">
        <f t="shared" si="100"/>
        <v>6.0583490564825496E-2</v>
      </c>
      <c r="D1613">
        <f t="shared" si="101"/>
        <v>1.9806634627959015E-2</v>
      </c>
      <c r="N1613">
        <f t="shared" si="102"/>
        <v>2015</v>
      </c>
      <c r="O1613">
        <f t="shared" si="103"/>
        <v>0.31508046320827265</v>
      </c>
    </row>
    <row r="1614" spans="1:15" x14ac:dyDescent="0.25">
      <c r="A1614" s="1">
        <v>2016</v>
      </c>
      <c r="B1614">
        <v>6.1568396176529497E-2</v>
      </c>
      <c r="C1614">
        <f t="shared" si="100"/>
        <v>6.0581659282603742E-2</v>
      </c>
      <c r="D1614">
        <f t="shared" si="101"/>
        <v>1.6287716540129501E-2</v>
      </c>
      <c r="N1614">
        <f t="shared" si="102"/>
        <v>2016</v>
      </c>
      <c r="O1614">
        <f t="shared" si="103"/>
        <v>0.32342857218780396</v>
      </c>
    </row>
    <row r="1615" spans="1:15" x14ac:dyDescent="0.25">
      <c r="A1615" s="1">
        <v>2017</v>
      </c>
      <c r="B1615">
        <v>6.3035676160246204E-2</v>
      </c>
      <c r="C1615">
        <f t="shared" si="100"/>
        <v>6.0579828658380311E-2</v>
      </c>
      <c r="D1615">
        <f t="shared" si="101"/>
        <v>4.0539030173142684E-2</v>
      </c>
      <c r="N1615">
        <f t="shared" si="102"/>
        <v>2017</v>
      </c>
      <c r="O1615">
        <f t="shared" si="103"/>
        <v>0.26646951842238359</v>
      </c>
    </row>
    <row r="1616" spans="1:15" x14ac:dyDescent="0.25">
      <c r="A1616" s="1">
        <v>2018</v>
      </c>
      <c r="B1616">
        <v>6.2259202031908698E-2</v>
      </c>
      <c r="C1616">
        <f t="shared" si="100"/>
        <v>6.0577998691643251E-2</v>
      </c>
      <c r="D1616">
        <f t="shared" si="101"/>
        <v>2.7752705216017137E-2</v>
      </c>
      <c r="N1616">
        <f t="shared" si="102"/>
        <v>2018</v>
      </c>
      <c r="O1616">
        <f t="shared" si="103"/>
        <v>0.29661184443667554</v>
      </c>
    </row>
    <row r="1617" spans="1:15" x14ac:dyDescent="0.25">
      <c r="A1617" s="1">
        <v>2020</v>
      </c>
      <c r="B1617">
        <v>6.0960513866252897E-2</v>
      </c>
      <c r="C1617">
        <f t="shared" si="100"/>
        <v>6.0574340728583573E-2</v>
      </c>
      <c r="D1617">
        <f t="shared" si="101"/>
        <v>6.375193407381124E-3</v>
      </c>
      <c r="N1617">
        <f t="shared" si="102"/>
        <v>2020</v>
      </c>
      <c r="O1617">
        <f t="shared" si="103"/>
        <v>0.34702625059842823</v>
      </c>
    </row>
    <row r="1618" spans="1:15" x14ac:dyDescent="0.25">
      <c r="A1618" s="1">
        <v>2021</v>
      </c>
      <c r="B1618">
        <v>6.03267972957134E-2</v>
      </c>
      <c r="C1618">
        <f t="shared" si="100"/>
        <v>6.057251273124023E-2</v>
      </c>
      <c r="D1618">
        <f t="shared" si="101"/>
        <v>4.0565501486964535E-3</v>
      </c>
      <c r="N1618">
        <f t="shared" si="102"/>
        <v>2021</v>
      </c>
      <c r="O1618">
        <f t="shared" si="103"/>
        <v>0.37162680169567963</v>
      </c>
    </row>
    <row r="1619" spans="1:15" x14ac:dyDescent="0.25">
      <c r="A1619" s="1">
        <v>2023</v>
      </c>
      <c r="B1619">
        <v>6.1249793184408402E-2</v>
      </c>
      <c r="C1619">
        <f t="shared" si="100"/>
        <v>6.0568858702379526E-2</v>
      </c>
      <c r="D1619">
        <f t="shared" si="101"/>
        <v>1.1242319842525361E-2</v>
      </c>
      <c r="N1619">
        <f t="shared" si="102"/>
        <v>2023</v>
      </c>
      <c r="O1619">
        <f t="shared" si="103"/>
        <v>0.3357965763584061</v>
      </c>
    </row>
    <row r="1620" spans="1:15" x14ac:dyDescent="0.25">
      <c r="A1620" s="1">
        <v>2024</v>
      </c>
      <c r="B1620">
        <v>6.0948223449377302E-2</v>
      </c>
      <c r="C1620">
        <f t="shared" si="100"/>
        <v>6.0567032669845269E-2</v>
      </c>
      <c r="D1620">
        <f t="shared" si="101"/>
        <v>6.2937007597834247E-3</v>
      </c>
      <c r="N1620">
        <f t="shared" si="102"/>
        <v>2024</v>
      </c>
      <c r="O1620">
        <f t="shared" si="103"/>
        <v>0.34750335825571604</v>
      </c>
    </row>
    <row r="1621" spans="1:15" x14ac:dyDescent="0.25">
      <c r="A1621" s="1">
        <v>2025</v>
      </c>
      <c r="B1621">
        <v>6.1154462469733897E-2</v>
      </c>
      <c r="C1621">
        <f t="shared" si="100"/>
        <v>6.0565207291231535E-2</v>
      </c>
      <c r="D1621">
        <f t="shared" si="101"/>
        <v>9.7292687477959529E-3</v>
      </c>
      <c r="N1621">
        <f t="shared" si="102"/>
        <v>2025</v>
      </c>
      <c r="O1621">
        <f t="shared" si="103"/>
        <v>0.33949726563577681</v>
      </c>
    </row>
    <row r="1622" spans="1:15" x14ac:dyDescent="0.25">
      <c r="A1622" s="1">
        <v>2034</v>
      </c>
      <c r="B1622">
        <v>6.1496791431613601E-2</v>
      </c>
      <c r="C1622">
        <f t="shared" si="100"/>
        <v>6.0548808226708516E-2</v>
      </c>
      <c r="D1622">
        <f t="shared" si="101"/>
        <v>1.5656513029218024E-2</v>
      </c>
      <c r="N1622">
        <f t="shared" si="102"/>
        <v>2034</v>
      </c>
      <c r="O1622">
        <f t="shared" si="103"/>
        <v>0.32620823153079626</v>
      </c>
    </row>
    <row r="1623" spans="1:15" x14ac:dyDescent="0.25">
      <c r="A1623" s="1">
        <v>2035</v>
      </c>
      <c r="B1623">
        <v>6.0485093121412099E-2</v>
      </c>
      <c r="C1623">
        <f t="shared" si="100"/>
        <v>6.054698935952698E-2</v>
      </c>
      <c r="D1623">
        <f t="shared" si="101"/>
        <v>1.0222843244499238E-3</v>
      </c>
      <c r="N1623">
        <f t="shared" si="102"/>
        <v>2035</v>
      </c>
      <c r="O1623">
        <f t="shared" si="103"/>
        <v>0.36548183921621141</v>
      </c>
    </row>
    <row r="1624" spans="1:15" x14ac:dyDescent="0.25">
      <c r="A1624" s="1">
        <v>2036</v>
      </c>
      <c r="B1624">
        <v>6.1050632212947702E-2</v>
      </c>
      <c r="C1624">
        <f t="shared" si="100"/>
        <v>6.054517114072519E-2</v>
      </c>
      <c r="D1624">
        <f t="shared" si="101"/>
        <v>8.3484952259473815E-3</v>
      </c>
      <c r="N1624">
        <f t="shared" si="102"/>
        <v>2036</v>
      </c>
      <c r="O1624">
        <f t="shared" si="103"/>
        <v>0.34352790276324691</v>
      </c>
    </row>
    <row r="1625" spans="1:15" x14ac:dyDescent="0.25">
      <c r="A1625" s="1">
        <v>2037</v>
      </c>
      <c r="B1625">
        <v>5.7851110635150797E-2</v>
      </c>
      <c r="C1625">
        <f t="shared" si="100"/>
        <v>6.0543353569803185E-2</v>
      </c>
      <c r="D1625">
        <f t="shared" si="101"/>
        <v>4.4468017972416715E-2</v>
      </c>
      <c r="N1625">
        <f t="shared" si="102"/>
        <v>2037</v>
      </c>
      <c r="O1625">
        <f t="shared" si="103"/>
        <v>0.46773168363383955</v>
      </c>
    </row>
    <row r="1626" spans="1:15" x14ac:dyDescent="0.25">
      <c r="A1626" s="1">
        <v>2040</v>
      </c>
      <c r="B1626">
        <v>6.0890139391589403E-2</v>
      </c>
      <c r="C1626">
        <f t="shared" si="100"/>
        <v>6.0537904739325722E-2</v>
      </c>
      <c r="D1626">
        <f t="shared" si="101"/>
        <v>5.8184149877732235E-3</v>
      </c>
      <c r="N1626">
        <f t="shared" si="102"/>
        <v>2040</v>
      </c>
      <c r="O1626">
        <f t="shared" si="103"/>
        <v>0.34975815148343686</v>
      </c>
    </row>
    <row r="1627" spans="1:15" x14ac:dyDescent="0.25">
      <c r="A1627" s="1">
        <v>2041</v>
      </c>
      <c r="B1627">
        <v>5.6352771979329398E-2</v>
      </c>
      <c r="C1627">
        <f t="shared" si="100"/>
        <v>6.0536089754935782E-2</v>
      </c>
      <c r="D1627">
        <f t="shared" si="101"/>
        <v>6.9104525788524329E-2</v>
      </c>
      <c r="N1627">
        <f t="shared" si="102"/>
        <v>2041</v>
      </c>
      <c r="O1627">
        <f t="shared" si="103"/>
        <v>0.52589641906460416</v>
      </c>
    </row>
    <row r="1628" spans="1:15" x14ac:dyDescent="0.25">
      <c r="A1628" s="1">
        <v>2042</v>
      </c>
      <c r="B1628">
        <v>5.6152312123686203E-2</v>
      </c>
      <c r="C1628">
        <f t="shared" si="100"/>
        <v>6.0534275415935174E-2</v>
      </c>
      <c r="D1628">
        <f t="shared" si="101"/>
        <v>7.2388134856495756E-2</v>
      </c>
      <c r="N1628">
        <f t="shared" si="102"/>
        <v>2042</v>
      </c>
      <c r="O1628">
        <f t="shared" si="103"/>
        <v>0.53367816748487951</v>
      </c>
    </row>
    <row r="1629" spans="1:15" x14ac:dyDescent="0.25">
      <c r="A1629" s="1">
        <v>2044</v>
      </c>
      <c r="B1629">
        <v>5.7378114628140998E-2</v>
      </c>
      <c r="C1629">
        <f t="shared" si="100"/>
        <v>6.0530648672117625E-2</v>
      </c>
      <c r="D1629">
        <f t="shared" si="101"/>
        <v>5.2081616720370379E-2</v>
      </c>
      <c r="N1629">
        <f t="shared" si="102"/>
        <v>2044</v>
      </c>
      <c r="O1629">
        <f t="shared" si="103"/>
        <v>0.48609314517702512</v>
      </c>
    </row>
    <row r="1630" spans="1:15" x14ac:dyDescent="0.25">
      <c r="A1630" s="1">
        <v>2045</v>
      </c>
      <c r="B1630">
        <v>5.7259498161316903E-2</v>
      </c>
      <c r="C1630">
        <f t="shared" si="100"/>
        <v>6.0528836266310053E-2</v>
      </c>
      <c r="D1630">
        <f t="shared" si="101"/>
        <v>5.4012902058928919E-2</v>
      </c>
      <c r="N1630">
        <f t="shared" si="102"/>
        <v>2045</v>
      </c>
      <c r="O1630">
        <f t="shared" si="103"/>
        <v>0.49069777536777021</v>
      </c>
    </row>
    <row r="1631" spans="1:15" x14ac:dyDescent="0.25">
      <c r="A1631" s="1">
        <v>2046</v>
      </c>
      <c r="B1631">
        <v>5.5940491498708202E-2</v>
      </c>
      <c r="C1631">
        <f t="shared" si="100"/>
        <v>6.0527024503910551E-2</v>
      </c>
      <c r="D1631">
        <f t="shared" si="101"/>
        <v>7.577661454192286E-2</v>
      </c>
      <c r="N1631">
        <f t="shared" si="102"/>
        <v>2046</v>
      </c>
      <c r="O1631">
        <f t="shared" si="103"/>
        <v>0.54190093512339477</v>
      </c>
    </row>
    <row r="1632" spans="1:15" x14ac:dyDescent="0.25">
      <c r="A1632" s="1">
        <v>2047</v>
      </c>
      <c r="B1632">
        <v>5.6692721604554797E-2</v>
      </c>
      <c r="C1632">
        <f t="shared" si="100"/>
        <v>6.0525213384425333E-2</v>
      </c>
      <c r="D1632">
        <f t="shared" si="101"/>
        <v>6.3320582705400807E-2</v>
      </c>
      <c r="N1632">
        <f t="shared" si="102"/>
        <v>2047</v>
      </c>
      <c r="O1632">
        <f t="shared" si="103"/>
        <v>0.51269974958390974</v>
      </c>
    </row>
    <row r="1633" spans="1:15" x14ac:dyDescent="0.25">
      <c r="A1633" s="1">
        <v>2048</v>
      </c>
      <c r="B1633">
        <v>5.31229573563608E-2</v>
      </c>
      <c r="C1633">
        <f t="shared" si="100"/>
        <v>6.0523402907361225E-2</v>
      </c>
      <c r="D1633">
        <f t="shared" si="101"/>
        <v>0.12227411539182205</v>
      </c>
      <c r="N1633">
        <f t="shared" si="102"/>
        <v>2048</v>
      </c>
      <c r="O1633">
        <f t="shared" si="103"/>
        <v>0.6512761603570667</v>
      </c>
    </row>
    <row r="1634" spans="1:15" x14ac:dyDescent="0.25">
      <c r="A1634" s="1">
        <v>2049</v>
      </c>
      <c r="B1634">
        <v>5.80115572628533E-2</v>
      </c>
      <c r="C1634">
        <f t="shared" si="100"/>
        <v>6.0521593072225661E-2</v>
      </c>
      <c r="D1634">
        <f t="shared" si="101"/>
        <v>4.1473392915763442E-2</v>
      </c>
      <c r="N1634">
        <f t="shared" si="102"/>
        <v>2049</v>
      </c>
      <c r="O1634">
        <f t="shared" si="103"/>
        <v>0.46150322812759192</v>
      </c>
    </row>
    <row r="1635" spans="1:15" x14ac:dyDescent="0.25">
      <c r="A1635" s="1">
        <v>2050</v>
      </c>
      <c r="B1635">
        <v>5.7955268316325199E-2</v>
      </c>
      <c r="C1635">
        <f t="shared" si="100"/>
        <v>6.051978387852669E-2</v>
      </c>
      <c r="D1635">
        <f t="shared" si="101"/>
        <v>4.2374830143955919E-2</v>
      </c>
      <c r="N1635">
        <f t="shared" si="102"/>
        <v>2050</v>
      </c>
      <c r="O1635">
        <f t="shared" si="103"/>
        <v>0.46368833606014315</v>
      </c>
    </row>
    <row r="1636" spans="1:15" x14ac:dyDescent="0.25">
      <c r="A1636" s="1">
        <v>2051</v>
      </c>
      <c r="B1636">
        <v>5.6305798645184597E-2</v>
      </c>
      <c r="C1636">
        <f t="shared" si="100"/>
        <v>6.0517975325772959E-2</v>
      </c>
      <c r="D1636">
        <f t="shared" si="101"/>
        <v>6.9602075381965237E-2</v>
      </c>
      <c r="N1636">
        <f t="shared" si="102"/>
        <v>2051</v>
      </c>
      <c r="O1636">
        <f t="shared" si="103"/>
        <v>0.5277198997191398</v>
      </c>
    </row>
    <row r="1637" spans="1:15" x14ac:dyDescent="0.25">
      <c r="A1637" s="1">
        <v>2052</v>
      </c>
      <c r="B1637">
        <v>5.4166154357671498E-2</v>
      </c>
      <c r="C1637">
        <f t="shared" si="100"/>
        <v>6.0516167413473737E-2</v>
      </c>
      <c r="D1637">
        <f t="shared" si="101"/>
        <v>0.10493085281518387</v>
      </c>
      <c r="N1637">
        <f t="shared" si="102"/>
        <v>2052</v>
      </c>
      <c r="O1637">
        <f t="shared" si="103"/>
        <v>0.61077978969502833</v>
      </c>
    </row>
    <row r="1638" spans="1:15" x14ac:dyDescent="0.25">
      <c r="A1638" s="1">
        <v>2053</v>
      </c>
      <c r="B1638">
        <v>5.6134878056843099E-2</v>
      </c>
      <c r="C1638">
        <f t="shared" si="100"/>
        <v>6.0514360141138882E-2</v>
      </c>
      <c r="D1638">
        <f t="shared" si="101"/>
        <v>7.2370955820757699E-2</v>
      </c>
      <c r="N1638">
        <f t="shared" si="102"/>
        <v>2053</v>
      </c>
      <c r="O1638">
        <f t="shared" si="103"/>
        <v>0.53435494898649238</v>
      </c>
    </row>
    <row r="1639" spans="1:15" x14ac:dyDescent="0.25">
      <c r="A1639" s="1">
        <v>2054</v>
      </c>
      <c r="B1639">
        <v>5.3864535084733101E-2</v>
      </c>
      <c r="C1639">
        <f t="shared" si="100"/>
        <v>6.051255350827886E-2</v>
      </c>
      <c r="D1639">
        <f t="shared" si="101"/>
        <v>0.1098618061562421</v>
      </c>
      <c r="N1639">
        <f t="shared" si="102"/>
        <v>2054</v>
      </c>
      <c r="O1639">
        <f t="shared" si="103"/>
        <v>0.62248849462840261</v>
      </c>
    </row>
    <row r="1640" spans="1:15" x14ac:dyDescent="0.25">
      <c r="A1640" s="1">
        <v>2055</v>
      </c>
      <c r="B1640">
        <v>5.60729180292968E-2</v>
      </c>
      <c r="C1640">
        <f t="shared" ref="C1640:C1703" si="104">$G$2-$G$3*(1-EXP(-1*SQRT((A1640+$G$5)/$G$4)))</f>
        <v>6.0510747514404759E-2</v>
      </c>
      <c r="D1640">
        <f t="shared" ref="D1640:D1703" si="105">ABS((C1640-B1640)/C1640)</f>
        <v>7.3339525082738735E-2</v>
      </c>
      <c r="N1640">
        <f t="shared" ref="N1640:N1703" si="106">A1640*$G$1^2</f>
        <v>2055</v>
      </c>
      <c r="O1640">
        <f t="shared" ref="O1640:O1703" si="107">-(B1640-$G$2)/$G$3</f>
        <v>0.5367602053652899</v>
      </c>
    </row>
    <row r="1641" spans="1:15" x14ac:dyDescent="0.25">
      <c r="A1641" s="1">
        <v>2056</v>
      </c>
      <c r="B1641">
        <v>6.5921499935239103E-2</v>
      </c>
      <c r="C1641">
        <f t="shared" si="104"/>
        <v>6.0508942159028238E-2</v>
      </c>
      <c r="D1641">
        <f t="shared" si="105"/>
        <v>8.9450543722706347E-2</v>
      </c>
      <c r="N1641">
        <f t="shared" si="106"/>
        <v>2056</v>
      </c>
      <c r="O1641">
        <f t="shared" si="107"/>
        <v>0.15444332479778272</v>
      </c>
    </row>
    <row r="1642" spans="1:15" x14ac:dyDescent="0.25">
      <c r="A1642" s="1">
        <v>2057</v>
      </c>
      <c r="B1642">
        <v>5.4927059365678099E-2</v>
      </c>
      <c r="C1642">
        <f t="shared" si="104"/>
        <v>6.0507137441661585E-2</v>
      </c>
      <c r="D1642">
        <f t="shared" si="105"/>
        <v>9.222181567197027E-2</v>
      </c>
      <c r="N1642">
        <f t="shared" si="106"/>
        <v>2057</v>
      </c>
      <c r="O1642">
        <f t="shared" si="107"/>
        <v>0.58124184891862529</v>
      </c>
    </row>
    <row r="1643" spans="1:15" x14ac:dyDescent="0.25">
      <c r="A1643" s="1">
        <v>2059</v>
      </c>
      <c r="B1643">
        <v>5.3120529945827097E-2</v>
      </c>
      <c r="C1643">
        <f t="shared" si="104"/>
        <v>6.0503529919009966E-2</v>
      </c>
      <c r="D1643">
        <f t="shared" si="105"/>
        <v>0.12202593771083693</v>
      </c>
      <c r="N1643">
        <f t="shared" si="106"/>
        <v>2059</v>
      </c>
      <c r="O1643">
        <f t="shared" si="107"/>
        <v>0.65137039118460771</v>
      </c>
    </row>
    <row r="1644" spans="1:15" x14ac:dyDescent="0.25">
      <c r="A1644" s="1">
        <v>2060</v>
      </c>
      <c r="B1644">
        <v>5.31754959524781E-2</v>
      </c>
      <c r="C1644">
        <f t="shared" si="104"/>
        <v>6.0501727112752569E-2</v>
      </c>
      <c r="D1644">
        <f t="shared" si="105"/>
        <v>0.12109127309078496</v>
      </c>
      <c r="N1644">
        <f t="shared" si="106"/>
        <v>2060</v>
      </c>
      <c r="O1644">
        <f t="shared" si="107"/>
        <v>0.64923663909717422</v>
      </c>
    </row>
    <row r="1645" spans="1:15" x14ac:dyDescent="0.25">
      <c r="A1645" s="1">
        <v>2061</v>
      </c>
      <c r="B1645">
        <v>5.2885422866261703E-2</v>
      </c>
      <c r="C1645">
        <f t="shared" si="104"/>
        <v>6.0499924942560124E-2</v>
      </c>
      <c r="D1645">
        <f t="shared" si="105"/>
        <v>0.125859694595122</v>
      </c>
      <c r="N1645">
        <f t="shared" si="106"/>
        <v>2061</v>
      </c>
      <c r="O1645">
        <f t="shared" si="107"/>
        <v>0.66049712700477126</v>
      </c>
    </row>
    <row r="1646" spans="1:15" x14ac:dyDescent="0.25">
      <c r="A1646" s="1">
        <v>2062</v>
      </c>
      <c r="B1646">
        <v>5.2345143098092697E-2</v>
      </c>
      <c r="C1646">
        <f t="shared" si="104"/>
        <v>6.0498123407947926E-2</v>
      </c>
      <c r="D1646">
        <f t="shared" si="105"/>
        <v>0.13476418524387043</v>
      </c>
      <c r="N1646">
        <f t="shared" si="106"/>
        <v>2062</v>
      </c>
      <c r="O1646">
        <f t="shared" si="107"/>
        <v>0.68147050952550547</v>
      </c>
    </row>
    <row r="1647" spans="1:15" x14ac:dyDescent="0.25">
      <c r="A1647" s="1">
        <v>2063</v>
      </c>
      <c r="B1647">
        <v>5.2998123798536398E-2</v>
      </c>
      <c r="C1647">
        <f t="shared" si="104"/>
        <v>6.0496322508431823E-2</v>
      </c>
      <c r="D1647">
        <f t="shared" si="105"/>
        <v>0.12394470273544883</v>
      </c>
      <c r="N1647">
        <f t="shared" si="106"/>
        <v>2063</v>
      </c>
      <c r="O1647">
        <f t="shared" si="107"/>
        <v>0.65612213482053461</v>
      </c>
    </row>
    <row r="1648" spans="1:15" x14ac:dyDescent="0.25">
      <c r="A1648" s="1">
        <v>2064</v>
      </c>
      <c r="B1648">
        <v>6.6757535947780805E-2</v>
      </c>
      <c r="C1648">
        <f t="shared" si="104"/>
        <v>6.0494522243528276E-2</v>
      </c>
      <c r="D1648">
        <f t="shared" si="105"/>
        <v>0.10353026145144155</v>
      </c>
      <c r="N1648">
        <f t="shared" si="106"/>
        <v>2064</v>
      </c>
      <c r="O1648">
        <f t="shared" si="107"/>
        <v>0.12198883709491998</v>
      </c>
    </row>
    <row r="1649" spans="1:15" x14ac:dyDescent="0.25">
      <c r="A1649" s="1">
        <v>2065</v>
      </c>
      <c r="B1649">
        <v>5.2348096553382302E-2</v>
      </c>
      <c r="C1649">
        <f t="shared" si="104"/>
        <v>6.0492722612754346E-2</v>
      </c>
      <c r="D1649">
        <f t="shared" si="105"/>
        <v>0.13463811360434325</v>
      </c>
      <c r="N1649">
        <f t="shared" si="106"/>
        <v>2065</v>
      </c>
      <c r="O1649">
        <f t="shared" si="107"/>
        <v>0.68135585791129327</v>
      </c>
    </row>
    <row r="1650" spans="1:15" x14ac:dyDescent="0.25">
      <c r="A1650" s="1">
        <v>2066</v>
      </c>
      <c r="B1650">
        <v>5.27428633124273E-2</v>
      </c>
      <c r="C1650">
        <f t="shared" si="104"/>
        <v>6.0490923615627662E-2</v>
      </c>
      <c r="D1650">
        <f t="shared" si="105"/>
        <v>0.1280863283297376</v>
      </c>
      <c r="N1650">
        <f t="shared" si="106"/>
        <v>2066</v>
      </c>
      <c r="O1650">
        <f t="shared" si="107"/>
        <v>0.66603121550985633</v>
      </c>
    </row>
    <row r="1651" spans="1:15" x14ac:dyDescent="0.25">
      <c r="A1651" s="1">
        <v>2067</v>
      </c>
      <c r="B1651">
        <v>5.2872958961231703E-2</v>
      </c>
      <c r="C1651">
        <f t="shared" si="104"/>
        <v>6.048912525166647E-2</v>
      </c>
      <c r="D1651">
        <f t="shared" si="105"/>
        <v>0.12590967812391934</v>
      </c>
      <c r="N1651">
        <f t="shared" si="106"/>
        <v>2067</v>
      </c>
      <c r="O1651">
        <f t="shared" si="107"/>
        <v>0.6609809693829195</v>
      </c>
    </row>
    <row r="1652" spans="1:15" x14ac:dyDescent="0.25">
      <c r="A1652" s="1">
        <v>2068</v>
      </c>
      <c r="B1652">
        <v>5.31152203585833E-2</v>
      </c>
      <c r="C1652">
        <f t="shared" si="104"/>
        <v>6.0487327520389593E-2</v>
      </c>
      <c r="D1652">
        <f t="shared" si="105"/>
        <v>0.12187853991931186</v>
      </c>
      <c r="N1652">
        <f t="shared" si="106"/>
        <v>2068</v>
      </c>
      <c r="O1652">
        <f t="shared" si="107"/>
        <v>0.65157650662859101</v>
      </c>
    </row>
    <row r="1653" spans="1:15" x14ac:dyDescent="0.25">
      <c r="A1653" s="1">
        <v>2069</v>
      </c>
      <c r="B1653">
        <v>6.5018742789131598E-2</v>
      </c>
      <c r="C1653">
        <f t="shared" si="104"/>
        <v>6.048553042131645E-2</v>
      </c>
      <c r="D1653">
        <f t="shared" si="105"/>
        <v>7.4947054878062913E-2</v>
      </c>
      <c r="N1653">
        <f t="shared" si="106"/>
        <v>2069</v>
      </c>
      <c r="O1653">
        <f t="shared" si="107"/>
        <v>0.18948789256460011</v>
      </c>
    </row>
    <row r="1654" spans="1:15" x14ac:dyDescent="0.25">
      <c r="A1654" s="1">
        <v>2070</v>
      </c>
      <c r="B1654">
        <v>6.4532290962710195E-2</v>
      </c>
      <c r="C1654">
        <f t="shared" si="104"/>
        <v>6.0483733953967042E-2</v>
      </c>
      <c r="D1654">
        <f t="shared" si="105"/>
        <v>6.693629417496659E-2</v>
      </c>
      <c r="N1654">
        <f t="shared" si="106"/>
        <v>2070</v>
      </c>
      <c r="O1654">
        <f t="shared" si="107"/>
        <v>0.20837170209169392</v>
      </c>
    </row>
    <row r="1655" spans="1:15" x14ac:dyDescent="0.25">
      <c r="A1655" s="1">
        <v>2072</v>
      </c>
      <c r="B1655">
        <v>5.2468942145364197E-2</v>
      </c>
      <c r="C1655">
        <f t="shared" si="104"/>
        <v>6.0480142912522364E-2</v>
      </c>
      <c r="D1655">
        <f t="shared" si="105"/>
        <v>0.13246001714555231</v>
      </c>
      <c r="N1655">
        <f t="shared" si="106"/>
        <v>2072</v>
      </c>
      <c r="O1655">
        <f t="shared" si="107"/>
        <v>0.67666469422924325</v>
      </c>
    </row>
    <row r="1656" spans="1:15" x14ac:dyDescent="0.25">
      <c r="A1656" s="1">
        <v>2074</v>
      </c>
      <c r="B1656">
        <v>5.1229626119203002E-2</v>
      </c>
      <c r="C1656">
        <f t="shared" si="104"/>
        <v>6.0476554392227329E-2</v>
      </c>
      <c r="D1656">
        <f t="shared" si="105"/>
        <v>0.15290104348624689</v>
      </c>
      <c r="N1656">
        <f t="shared" si="106"/>
        <v>2074</v>
      </c>
      <c r="O1656">
        <f t="shared" si="107"/>
        <v>0.72477430449439073</v>
      </c>
    </row>
    <row r="1657" spans="1:15" x14ac:dyDescent="0.25">
      <c r="A1657" s="1">
        <v>2079</v>
      </c>
      <c r="B1657">
        <v>6.4996597460125705E-2</v>
      </c>
      <c r="C1657">
        <f t="shared" si="104"/>
        <v>6.0467594096480809E-2</v>
      </c>
      <c r="D1657">
        <f t="shared" si="105"/>
        <v>7.4899678601707126E-2</v>
      </c>
      <c r="N1657">
        <f t="shared" si="106"/>
        <v>2079</v>
      </c>
      <c r="O1657">
        <f t="shared" si="107"/>
        <v>0.19034756283850685</v>
      </c>
    </row>
    <row r="1658" spans="1:15" x14ac:dyDescent="0.25">
      <c r="A1658" s="1">
        <v>2088</v>
      </c>
      <c r="B1658">
        <v>6.2915078682666797E-2</v>
      </c>
      <c r="C1658">
        <f t="shared" si="104"/>
        <v>6.045150502273447E-2</v>
      </c>
      <c r="D1658">
        <f t="shared" si="105"/>
        <v>4.0752892074495617E-2</v>
      </c>
      <c r="N1658">
        <f t="shared" si="106"/>
        <v>2088</v>
      </c>
      <c r="O1658">
        <f t="shared" si="107"/>
        <v>0.27115105043103238</v>
      </c>
    </row>
    <row r="1659" spans="1:15" x14ac:dyDescent="0.25">
      <c r="A1659" s="1">
        <v>2090</v>
      </c>
      <c r="B1659">
        <v>6.0788883492808803E-2</v>
      </c>
      <c r="C1659">
        <f t="shared" si="104"/>
        <v>6.0447936534934868E-2</v>
      </c>
      <c r="D1659">
        <f t="shared" si="105"/>
        <v>5.6403407199332612E-3</v>
      </c>
      <c r="N1659">
        <f t="shared" si="106"/>
        <v>2090</v>
      </c>
      <c r="O1659">
        <f t="shared" si="107"/>
        <v>0.35368885335814038</v>
      </c>
    </row>
    <row r="1660" spans="1:15" x14ac:dyDescent="0.25">
      <c r="A1660" s="1">
        <v>2104</v>
      </c>
      <c r="B1660">
        <v>7.0253755292083997E-2</v>
      </c>
      <c r="C1660">
        <f t="shared" si="104"/>
        <v>6.0423026550888118E-2</v>
      </c>
      <c r="D1660">
        <f t="shared" si="105"/>
        <v>0.16269838342037476</v>
      </c>
      <c r="N1660">
        <f t="shared" si="106"/>
        <v>2104</v>
      </c>
      <c r="O1660">
        <f t="shared" si="107"/>
        <v>-1.3732598362429861E-2</v>
      </c>
    </row>
    <row r="1661" spans="1:15" x14ac:dyDescent="0.25">
      <c r="A1661" s="1">
        <v>2107</v>
      </c>
      <c r="B1661">
        <v>7.0570579004823802E-2</v>
      </c>
      <c r="C1661">
        <f t="shared" si="104"/>
        <v>6.0417704430155525E-2</v>
      </c>
      <c r="D1661">
        <f t="shared" si="105"/>
        <v>0.16804469270104877</v>
      </c>
      <c r="N1661">
        <f t="shared" si="106"/>
        <v>2107</v>
      </c>
      <c r="O1661">
        <f t="shared" si="107"/>
        <v>-2.6031531823237496E-2</v>
      </c>
    </row>
    <row r="1662" spans="1:15" x14ac:dyDescent="0.25">
      <c r="A1662" s="1">
        <v>2108</v>
      </c>
      <c r="B1662">
        <v>7.0636352920473794E-2</v>
      </c>
      <c r="C1662">
        <f t="shared" si="104"/>
        <v>6.0415931618342814E-2</v>
      </c>
      <c r="D1662">
        <f t="shared" si="105"/>
        <v>0.16916765211360194</v>
      </c>
      <c r="N1662">
        <f t="shared" si="106"/>
        <v>2108</v>
      </c>
      <c r="O1662">
        <f t="shared" si="107"/>
        <v>-2.8584841375229195E-2</v>
      </c>
    </row>
    <row r="1663" spans="1:15" x14ac:dyDescent="0.25">
      <c r="A1663" s="1">
        <v>2110</v>
      </c>
      <c r="B1663">
        <v>7.0610934789090293E-2</v>
      </c>
      <c r="C1663">
        <f t="shared" si="104"/>
        <v>6.0412387834616915E-2</v>
      </c>
      <c r="D1663">
        <f t="shared" si="105"/>
        <v>0.16881549165698606</v>
      </c>
      <c r="N1663">
        <f t="shared" si="106"/>
        <v>2110</v>
      </c>
      <c r="O1663">
        <f t="shared" si="107"/>
        <v>-2.7598122597520536E-2</v>
      </c>
    </row>
    <row r="1664" spans="1:15" x14ac:dyDescent="0.25">
      <c r="A1664" s="1">
        <v>2112</v>
      </c>
      <c r="B1664">
        <v>7.0610934789090293E-2</v>
      </c>
      <c r="C1664">
        <f t="shared" si="104"/>
        <v>6.0408846501044715E-2</v>
      </c>
      <c r="D1664">
        <f t="shared" si="105"/>
        <v>0.16888401085210497</v>
      </c>
      <c r="N1664">
        <f t="shared" si="106"/>
        <v>2112</v>
      </c>
      <c r="O1664">
        <f t="shared" si="107"/>
        <v>-2.7598122597520536E-2</v>
      </c>
    </row>
    <row r="1665" spans="1:15" x14ac:dyDescent="0.25">
      <c r="A1665" s="1">
        <v>2113</v>
      </c>
      <c r="B1665">
        <v>6.9061482380373906E-2</v>
      </c>
      <c r="C1665">
        <f t="shared" si="104"/>
        <v>6.0407076751926171E-2</v>
      </c>
      <c r="D1665">
        <f t="shared" si="105"/>
        <v>0.14326807542746681</v>
      </c>
      <c r="N1665">
        <f t="shared" si="106"/>
        <v>2113</v>
      </c>
      <c r="O1665">
        <f t="shared" si="107"/>
        <v>3.2550822412606858E-2</v>
      </c>
    </row>
    <row r="1666" spans="1:15" x14ac:dyDescent="0.25">
      <c r="A1666" s="1">
        <v>2114</v>
      </c>
      <c r="B1666">
        <v>6.9125849772292899E-2</v>
      </c>
      <c r="C1666">
        <f t="shared" si="104"/>
        <v>6.0405307613979047E-2</v>
      </c>
      <c r="D1666">
        <f t="shared" si="105"/>
        <v>0.14436715088088944</v>
      </c>
      <c r="N1666">
        <f t="shared" si="106"/>
        <v>2114</v>
      </c>
      <c r="O1666">
        <f t="shared" si="107"/>
        <v>3.0052113387921034E-2</v>
      </c>
    </row>
    <row r="1667" spans="1:15" x14ac:dyDescent="0.25">
      <c r="A1667" s="1">
        <v>2115</v>
      </c>
      <c r="B1667">
        <v>6.2003916892194699E-2</v>
      </c>
      <c r="C1667">
        <f t="shared" si="104"/>
        <v>6.0403539086748823E-2</v>
      </c>
      <c r="D1667">
        <f t="shared" si="105"/>
        <v>2.6494768843717695E-2</v>
      </c>
      <c r="N1667">
        <f t="shared" si="106"/>
        <v>2115</v>
      </c>
      <c r="O1667">
        <f t="shared" si="107"/>
        <v>0.30652188216625031</v>
      </c>
    </row>
    <row r="1668" spans="1:15" x14ac:dyDescent="0.25">
      <c r="A1668" s="1">
        <v>2117</v>
      </c>
      <c r="B1668">
        <v>6.8924651295949296E-2</v>
      </c>
      <c r="C1668">
        <f t="shared" si="104"/>
        <v>6.0400003862623675E-2</v>
      </c>
      <c r="D1668">
        <f t="shared" si="105"/>
        <v>0.14113653788358094</v>
      </c>
      <c r="N1668">
        <f t="shared" si="106"/>
        <v>2117</v>
      </c>
      <c r="O1668">
        <f t="shared" si="107"/>
        <v>3.7862534683621468E-2</v>
      </c>
    </row>
    <row r="1669" spans="1:15" x14ac:dyDescent="0.25">
      <c r="A1669" s="1">
        <v>2118</v>
      </c>
      <c r="B1669">
        <v>7.0296562225833706E-2</v>
      </c>
      <c r="C1669">
        <f t="shared" si="104"/>
        <v>6.0398237164822413E-2</v>
      </c>
      <c r="D1669">
        <f t="shared" si="105"/>
        <v>0.16388433712062622</v>
      </c>
      <c r="N1669">
        <f t="shared" si="106"/>
        <v>2118</v>
      </c>
      <c r="O1669">
        <f t="shared" si="107"/>
        <v>-1.5394341498055719E-2</v>
      </c>
    </row>
    <row r="1670" spans="1:15" x14ac:dyDescent="0.25">
      <c r="A1670" s="1">
        <v>2119</v>
      </c>
      <c r="B1670">
        <v>5.9891359732857197E-2</v>
      </c>
      <c r="C1670">
        <f t="shared" si="104"/>
        <v>6.0396471075925377E-2</v>
      </c>
      <c r="D1670">
        <f t="shared" si="105"/>
        <v>8.3632592115058663E-3</v>
      </c>
      <c r="N1670">
        <f t="shared" si="106"/>
        <v>2119</v>
      </c>
      <c r="O1670">
        <f t="shared" si="107"/>
        <v>0.38853026376798627</v>
      </c>
    </row>
    <row r="1671" spans="1:15" x14ac:dyDescent="0.25">
      <c r="A1671" s="1">
        <v>2120</v>
      </c>
      <c r="B1671">
        <v>6.91229463465272E-2</v>
      </c>
      <c r="C1671">
        <f t="shared" si="104"/>
        <v>6.0394705595480741E-2</v>
      </c>
      <c r="D1671">
        <f t="shared" si="105"/>
        <v>0.14451996520204219</v>
      </c>
      <c r="N1671">
        <f t="shared" si="106"/>
        <v>2120</v>
      </c>
      <c r="O1671">
        <f t="shared" si="107"/>
        <v>3.0164822881765179E-2</v>
      </c>
    </row>
    <row r="1672" spans="1:15" x14ac:dyDescent="0.25">
      <c r="A1672" s="1">
        <v>2121</v>
      </c>
      <c r="B1672">
        <v>6.1950640751622099E-2</v>
      </c>
      <c r="C1672">
        <f t="shared" si="104"/>
        <v>6.0392940723037233E-2</v>
      </c>
      <c r="D1672">
        <f t="shared" si="105"/>
        <v>2.5792750111780401E-2</v>
      </c>
      <c r="N1672">
        <f t="shared" si="106"/>
        <v>2121</v>
      </c>
      <c r="O1672">
        <f t="shared" si="107"/>
        <v>0.30859003452228678</v>
      </c>
    </row>
    <row r="1673" spans="1:15" x14ac:dyDescent="0.25">
      <c r="A1673" s="1">
        <v>2122</v>
      </c>
      <c r="B1673">
        <v>6.1401245316896398E-2</v>
      </c>
      <c r="C1673">
        <f t="shared" si="104"/>
        <v>6.0391176458144125E-2</v>
      </c>
      <c r="D1673">
        <f t="shared" si="105"/>
        <v>1.6725437687943226E-2</v>
      </c>
      <c r="N1673">
        <f t="shared" si="106"/>
        <v>2122</v>
      </c>
      <c r="O1673">
        <f t="shared" si="107"/>
        <v>0.32991728252695907</v>
      </c>
    </row>
    <row r="1674" spans="1:15" x14ac:dyDescent="0.25">
      <c r="A1674" s="1">
        <v>2123</v>
      </c>
      <c r="B1674">
        <v>6.20648881054175E-2</v>
      </c>
      <c r="C1674">
        <f t="shared" si="104"/>
        <v>6.0389412800351219E-2</v>
      </c>
      <c r="D1674">
        <f t="shared" si="105"/>
        <v>2.7744520560341265E-2</v>
      </c>
      <c r="N1674">
        <f t="shared" si="106"/>
        <v>2123</v>
      </c>
      <c r="O1674">
        <f t="shared" si="107"/>
        <v>0.3041550110505527</v>
      </c>
    </row>
    <row r="1675" spans="1:15" x14ac:dyDescent="0.25">
      <c r="A1675" s="1">
        <v>2124</v>
      </c>
      <c r="B1675">
        <v>5.9896612324205803E-2</v>
      </c>
      <c r="C1675">
        <f t="shared" si="104"/>
        <v>6.0387649749208842E-2</v>
      </c>
      <c r="D1675">
        <f t="shared" si="105"/>
        <v>8.1314213592071898E-3</v>
      </c>
      <c r="N1675">
        <f t="shared" si="106"/>
        <v>2124</v>
      </c>
      <c r="O1675">
        <f t="shared" si="107"/>
        <v>0.38832636087531874</v>
      </c>
    </row>
    <row r="1676" spans="1:15" x14ac:dyDescent="0.25">
      <c r="A1676" s="1">
        <v>2125</v>
      </c>
      <c r="B1676">
        <v>5.7928262673957898E-2</v>
      </c>
      <c r="C1676">
        <f t="shared" si="104"/>
        <v>6.0385887304267881E-2</v>
      </c>
      <c r="D1676">
        <f t="shared" si="105"/>
        <v>4.069865890893825E-2</v>
      </c>
      <c r="N1676">
        <f t="shared" si="106"/>
        <v>2125</v>
      </c>
      <c r="O1676">
        <f t="shared" si="107"/>
        <v>0.46473668119715811</v>
      </c>
    </row>
    <row r="1677" spans="1:15" x14ac:dyDescent="0.25">
      <c r="A1677" s="1">
        <v>2126</v>
      </c>
      <c r="B1677">
        <v>6.1328394855718601E-2</v>
      </c>
      <c r="C1677">
        <f t="shared" si="104"/>
        <v>6.0384125465079742E-2</v>
      </c>
      <c r="D1677">
        <f t="shared" si="105"/>
        <v>1.563770913905066E-2</v>
      </c>
      <c r="N1677">
        <f t="shared" si="106"/>
        <v>2126</v>
      </c>
      <c r="O1677">
        <f t="shared" si="107"/>
        <v>0.33274529993407376</v>
      </c>
    </row>
    <row r="1678" spans="1:15" x14ac:dyDescent="0.25">
      <c r="A1678" s="1">
        <v>2127</v>
      </c>
      <c r="B1678">
        <v>5.9893875396991599E-2</v>
      </c>
      <c r="C1678">
        <f t="shared" si="104"/>
        <v>6.0382364231196368E-2</v>
      </c>
      <c r="D1678">
        <f t="shared" si="105"/>
        <v>8.0899256003691498E-3</v>
      </c>
      <c r="N1678">
        <f t="shared" si="106"/>
        <v>2127</v>
      </c>
      <c r="O1678">
        <f t="shared" si="107"/>
        <v>0.38843260698108989</v>
      </c>
    </row>
    <row r="1679" spans="1:15" x14ac:dyDescent="0.25">
      <c r="A1679" s="1">
        <v>2128</v>
      </c>
      <c r="B1679">
        <v>5.9896612324205803E-2</v>
      </c>
      <c r="C1679">
        <f t="shared" si="104"/>
        <v>6.0380603602170249E-2</v>
      </c>
      <c r="D1679">
        <f t="shared" si="105"/>
        <v>8.0156747215268005E-3</v>
      </c>
      <c r="N1679">
        <f t="shared" si="106"/>
        <v>2128</v>
      </c>
      <c r="O1679">
        <f t="shared" si="107"/>
        <v>0.38832636087531874</v>
      </c>
    </row>
    <row r="1680" spans="1:15" x14ac:dyDescent="0.25">
      <c r="A1680" s="1">
        <v>2129</v>
      </c>
      <c r="B1680">
        <v>6.1235581007164502E-2</v>
      </c>
      <c r="C1680">
        <f t="shared" si="104"/>
        <v>6.0378843577554388E-2</v>
      </c>
      <c r="D1680">
        <f t="shared" si="105"/>
        <v>1.4189364665616147E-2</v>
      </c>
      <c r="N1680">
        <f t="shared" si="106"/>
        <v>2129</v>
      </c>
      <c r="O1680">
        <f t="shared" si="107"/>
        <v>0.33634828576407005</v>
      </c>
    </row>
    <row r="1681" spans="1:15" x14ac:dyDescent="0.25">
      <c r="A1681" s="1">
        <v>2130</v>
      </c>
      <c r="B1681">
        <v>5.6318214717954403E-2</v>
      </c>
      <c r="C1681">
        <f t="shared" si="104"/>
        <v>6.0377084156902336E-2</v>
      </c>
      <c r="D1681">
        <f t="shared" si="105"/>
        <v>6.7225330531035951E-2</v>
      </c>
      <c r="N1681">
        <f t="shared" si="106"/>
        <v>2130</v>
      </c>
      <c r="O1681">
        <f t="shared" si="107"/>
        <v>0.52723791416471322</v>
      </c>
    </row>
    <row r="1682" spans="1:15" x14ac:dyDescent="0.25">
      <c r="A1682" s="1">
        <v>2131</v>
      </c>
      <c r="B1682">
        <v>5.7642222647291901E-2</v>
      </c>
      <c r="C1682">
        <f t="shared" si="104"/>
        <v>6.0375325339768166E-2</v>
      </c>
      <c r="D1682">
        <f t="shared" si="105"/>
        <v>4.5268537719597483E-2</v>
      </c>
      <c r="N1682">
        <f t="shared" si="106"/>
        <v>2131</v>
      </c>
      <c r="O1682">
        <f t="shared" si="107"/>
        <v>0.47584060780880644</v>
      </c>
    </row>
    <row r="1683" spans="1:15" x14ac:dyDescent="0.25">
      <c r="A1683" s="1">
        <v>2132</v>
      </c>
      <c r="B1683">
        <v>5.99474888713653E-2</v>
      </c>
      <c r="C1683">
        <f t="shared" si="104"/>
        <v>6.0373567125706476E-2</v>
      </c>
      <c r="D1683">
        <f t="shared" si="105"/>
        <v>7.057364251047484E-3</v>
      </c>
      <c r="N1683">
        <f t="shared" si="106"/>
        <v>2132</v>
      </c>
      <c r="O1683">
        <f t="shared" si="107"/>
        <v>0.38635135950051891</v>
      </c>
    </row>
    <row r="1684" spans="1:15" x14ac:dyDescent="0.25">
      <c r="A1684" s="1">
        <v>2133</v>
      </c>
      <c r="B1684">
        <v>5.8112865064603898E-2</v>
      </c>
      <c r="C1684">
        <f t="shared" si="104"/>
        <v>6.0371809514272408E-2</v>
      </c>
      <c r="D1684">
        <f t="shared" si="105"/>
        <v>3.7417206272978717E-2</v>
      </c>
      <c r="N1684">
        <f t="shared" si="106"/>
        <v>2133</v>
      </c>
      <c r="O1684">
        <f t="shared" si="107"/>
        <v>0.45757051140630733</v>
      </c>
    </row>
    <row r="1685" spans="1:15" x14ac:dyDescent="0.25">
      <c r="A1685" s="1">
        <v>2134</v>
      </c>
      <c r="B1685">
        <v>6.2062052100596697E-2</v>
      </c>
      <c r="C1685">
        <f t="shared" si="104"/>
        <v>6.0370052505021622E-2</v>
      </c>
      <c r="D1685">
        <f t="shared" si="105"/>
        <v>2.8027134735957589E-2</v>
      </c>
      <c r="N1685">
        <f t="shared" si="106"/>
        <v>2134</v>
      </c>
      <c r="O1685">
        <f t="shared" si="107"/>
        <v>0.3042651032980172</v>
      </c>
    </row>
    <row r="1686" spans="1:15" x14ac:dyDescent="0.25">
      <c r="A1686" s="1">
        <v>2135</v>
      </c>
      <c r="B1686">
        <v>5.7479705171884998E-2</v>
      </c>
      <c r="C1686">
        <f t="shared" si="104"/>
        <v>6.0368296097510307E-2</v>
      </c>
      <c r="D1686">
        <f t="shared" si="105"/>
        <v>4.7849469214096954E-2</v>
      </c>
      <c r="N1686">
        <f t="shared" si="106"/>
        <v>2135</v>
      </c>
      <c r="O1686">
        <f t="shared" si="107"/>
        <v>0.48214945255708275</v>
      </c>
    </row>
    <row r="1687" spans="1:15" x14ac:dyDescent="0.25">
      <c r="A1687" s="1">
        <v>2136</v>
      </c>
      <c r="B1687">
        <v>5.63207121486686E-2</v>
      </c>
      <c r="C1687">
        <f t="shared" si="104"/>
        <v>6.0366540291295193E-2</v>
      </c>
      <c r="D1687">
        <f t="shared" si="105"/>
        <v>6.7021037202126987E-2</v>
      </c>
      <c r="N1687">
        <f t="shared" si="106"/>
        <v>2136</v>
      </c>
      <c r="O1687">
        <f t="shared" si="107"/>
        <v>0.52714096518980447</v>
      </c>
    </row>
    <row r="1688" spans="1:15" x14ac:dyDescent="0.25">
      <c r="A1688" s="1">
        <v>2137</v>
      </c>
      <c r="B1688">
        <v>5.7952620097254E-2</v>
      </c>
      <c r="C1688">
        <f t="shared" si="104"/>
        <v>6.0364785085933508E-2</v>
      </c>
      <c r="D1688">
        <f t="shared" si="105"/>
        <v>3.9959804134904506E-2</v>
      </c>
      <c r="N1688">
        <f t="shared" si="106"/>
        <v>2137</v>
      </c>
      <c r="O1688">
        <f t="shared" si="107"/>
        <v>0.46379113856146054</v>
      </c>
    </row>
    <row r="1689" spans="1:15" x14ac:dyDescent="0.25">
      <c r="A1689" s="1">
        <v>2138</v>
      </c>
      <c r="B1689">
        <v>5.97864528345598E-2</v>
      </c>
      <c r="C1689">
        <f t="shared" si="104"/>
        <v>6.0363030480983022E-2</v>
      </c>
      <c r="D1689">
        <f t="shared" si="105"/>
        <v>9.5518339922457882E-3</v>
      </c>
      <c r="N1689">
        <f t="shared" si="106"/>
        <v>2138</v>
      </c>
      <c r="O1689">
        <f t="shared" si="107"/>
        <v>0.39260269556477867</v>
      </c>
    </row>
    <row r="1690" spans="1:15" x14ac:dyDescent="0.25">
      <c r="A1690" s="1">
        <v>2139</v>
      </c>
      <c r="B1690">
        <v>5.4659953214638103E-2</v>
      </c>
      <c r="C1690">
        <f t="shared" si="104"/>
        <v>6.0361276476002035E-2</v>
      </c>
      <c r="D1690">
        <f t="shared" si="105"/>
        <v>9.4453324949657413E-2</v>
      </c>
      <c r="N1690">
        <f t="shared" si="106"/>
        <v>2139</v>
      </c>
      <c r="O1690">
        <f t="shared" si="107"/>
        <v>0.59161077222365355</v>
      </c>
    </row>
    <row r="1691" spans="1:15" x14ac:dyDescent="0.25">
      <c r="A1691" s="1">
        <v>2140</v>
      </c>
      <c r="B1691">
        <v>5.8008906471704202E-2</v>
      </c>
      <c r="C1691">
        <f t="shared" si="104"/>
        <v>6.0359523070549356E-2</v>
      </c>
      <c r="D1691">
        <f t="shared" si="105"/>
        <v>3.8943591321914661E-2</v>
      </c>
      <c r="N1691">
        <f t="shared" si="106"/>
        <v>2140</v>
      </c>
      <c r="O1691">
        <f t="shared" si="107"/>
        <v>0.46160613047564952</v>
      </c>
    </row>
    <row r="1692" spans="1:15" x14ac:dyDescent="0.25">
      <c r="A1692" s="1">
        <v>2141</v>
      </c>
      <c r="B1692">
        <v>5.7431218622259E-2</v>
      </c>
      <c r="C1692">
        <f t="shared" si="104"/>
        <v>6.0357770264184325E-2</v>
      </c>
      <c r="D1692">
        <f t="shared" si="105"/>
        <v>4.8486742123108384E-2</v>
      </c>
      <c r="N1692">
        <f t="shared" si="106"/>
        <v>2141</v>
      </c>
      <c r="O1692">
        <f t="shared" si="107"/>
        <v>0.48403167545775316</v>
      </c>
    </row>
    <row r="1693" spans="1:15" x14ac:dyDescent="0.25">
      <c r="A1693" s="1">
        <v>2143</v>
      </c>
      <c r="B1693">
        <v>5.7487373095310601E-2</v>
      </c>
      <c r="C1693">
        <f t="shared" si="104"/>
        <v>6.0354266446957162E-2</v>
      </c>
      <c r="D1693">
        <f t="shared" si="105"/>
        <v>4.7501088496637665E-2</v>
      </c>
      <c r="N1693">
        <f t="shared" si="106"/>
        <v>2143</v>
      </c>
      <c r="O1693">
        <f t="shared" si="107"/>
        <v>0.48185178771634685</v>
      </c>
    </row>
    <row r="1694" spans="1:15" x14ac:dyDescent="0.25">
      <c r="A1694" s="1">
        <v>2144</v>
      </c>
      <c r="B1694">
        <v>5.7484746256332701E-2</v>
      </c>
      <c r="C1694">
        <f t="shared" si="104"/>
        <v>6.035251543521631E-2</v>
      </c>
      <c r="D1694">
        <f t="shared" si="105"/>
        <v>4.7516978508740593E-2</v>
      </c>
      <c r="N1694">
        <f t="shared" si="106"/>
        <v>2144</v>
      </c>
      <c r="O1694">
        <f t="shared" si="107"/>
        <v>0.48195376025344661</v>
      </c>
    </row>
    <row r="1695" spans="1:15" x14ac:dyDescent="0.25">
      <c r="A1695" s="1">
        <v>2145</v>
      </c>
      <c r="B1695">
        <v>5.7066509966227197E-2</v>
      </c>
      <c r="C1695">
        <f t="shared" si="104"/>
        <v>6.0350765020805663E-2</v>
      </c>
      <c r="D1695">
        <f t="shared" si="105"/>
        <v>5.4419443621737583E-2</v>
      </c>
      <c r="N1695">
        <f t="shared" si="106"/>
        <v>2145</v>
      </c>
      <c r="O1695">
        <f t="shared" si="107"/>
        <v>0.49818947777098949</v>
      </c>
    </row>
    <row r="1696" spans="1:15" x14ac:dyDescent="0.25">
      <c r="A1696" s="1">
        <v>2146</v>
      </c>
      <c r="B1696">
        <v>5.66350578009907E-2</v>
      </c>
      <c r="C1696">
        <f t="shared" si="104"/>
        <v>6.034901520328715E-2</v>
      </c>
      <c r="D1696">
        <f t="shared" si="105"/>
        <v>6.1541309162807256E-2</v>
      </c>
      <c r="N1696">
        <f t="shared" si="106"/>
        <v>2146</v>
      </c>
      <c r="O1696">
        <f t="shared" si="107"/>
        <v>0.51493822875896555</v>
      </c>
    </row>
    <row r="1697" spans="1:15" x14ac:dyDescent="0.25">
      <c r="A1697" s="1">
        <v>2147</v>
      </c>
      <c r="B1697">
        <v>5.64722136596622E-2</v>
      </c>
      <c r="C1697">
        <f t="shared" si="104"/>
        <v>6.0347265982223237E-2</v>
      </c>
      <c r="D1697">
        <f t="shared" si="105"/>
        <v>6.4212558091737384E-2</v>
      </c>
      <c r="N1697">
        <f t="shared" si="106"/>
        <v>2147</v>
      </c>
      <c r="O1697">
        <f t="shared" si="107"/>
        <v>0.5212597545101848</v>
      </c>
    </row>
    <row r="1698" spans="1:15" x14ac:dyDescent="0.25">
      <c r="A1698" s="1">
        <v>2148</v>
      </c>
      <c r="B1698">
        <v>5.4809685403789901E-2</v>
      </c>
      <c r="C1698">
        <f t="shared" si="104"/>
        <v>6.0345517357176887E-2</v>
      </c>
      <c r="D1698">
        <f t="shared" si="105"/>
        <v>9.1735595216147561E-2</v>
      </c>
      <c r="N1698">
        <f t="shared" si="106"/>
        <v>2148</v>
      </c>
      <c r="O1698">
        <f t="shared" si="107"/>
        <v>0.58579824570727057</v>
      </c>
    </row>
    <row r="1699" spans="1:15" x14ac:dyDescent="0.25">
      <c r="A1699" s="1">
        <v>2149</v>
      </c>
      <c r="B1699">
        <v>5.9950228248515799E-2</v>
      </c>
      <c r="C1699">
        <f t="shared" si="104"/>
        <v>6.0343769327711586E-2</v>
      </c>
      <c r="D1699">
        <f t="shared" si="105"/>
        <v>6.521652253086231E-3</v>
      </c>
      <c r="N1699">
        <f t="shared" si="106"/>
        <v>2149</v>
      </c>
      <c r="O1699">
        <f t="shared" si="107"/>
        <v>0.38624501828948171</v>
      </c>
    </row>
    <row r="1700" spans="1:15" x14ac:dyDescent="0.25">
      <c r="A1700" s="1">
        <v>2150</v>
      </c>
      <c r="B1700">
        <v>5.4269296662641797E-2</v>
      </c>
      <c r="C1700">
        <f t="shared" si="104"/>
        <v>6.0342021893391343E-2</v>
      </c>
      <c r="D1700">
        <f t="shared" si="105"/>
        <v>0.10063841151160748</v>
      </c>
      <c r="N1700">
        <f t="shared" si="106"/>
        <v>2150</v>
      </c>
      <c r="O1700">
        <f t="shared" si="107"/>
        <v>0.60677585850296556</v>
      </c>
    </row>
    <row r="1701" spans="1:15" x14ac:dyDescent="0.25">
      <c r="A1701" s="1">
        <v>2151</v>
      </c>
      <c r="B1701">
        <v>5.63049349036569E-2</v>
      </c>
      <c r="C1701">
        <f t="shared" si="104"/>
        <v>6.0340275053780652E-2</v>
      </c>
      <c r="D1701">
        <f t="shared" si="105"/>
        <v>6.687639634600763E-2</v>
      </c>
      <c r="N1701">
        <f t="shared" si="106"/>
        <v>2151</v>
      </c>
      <c r="O1701">
        <f t="shared" si="107"/>
        <v>0.52775342972068107</v>
      </c>
    </row>
    <row r="1702" spans="1:15" x14ac:dyDescent="0.25">
      <c r="A1702" s="1">
        <v>2152</v>
      </c>
      <c r="B1702">
        <v>5.33179538161377E-2</v>
      </c>
      <c r="C1702">
        <f t="shared" si="104"/>
        <v>6.0338528808444564E-2</v>
      </c>
      <c r="D1702">
        <f t="shared" si="105"/>
        <v>0.11635310192256978</v>
      </c>
      <c r="N1702">
        <f t="shared" si="106"/>
        <v>2152</v>
      </c>
      <c r="O1702">
        <f t="shared" si="107"/>
        <v>0.64370649815233538</v>
      </c>
    </row>
    <row r="1703" spans="1:15" x14ac:dyDescent="0.25">
      <c r="A1703" s="1">
        <v>2153</v>
      </c>
      <c r="B1703">
        <v>5.5048417807151702E-2</v>
      </c>
      <c r="C1703">
        <f t="shared" si="104"/>
        <v>6.0336783156948598E-2</v>
      </c>
      <c r="D1703">
        <f t="shared" si="105"/>
        <v>8.7647452732784098E-2</v>
      </c>
      <c r="N1703">
        <f t="shared" si="106"/>
        <v>2153</v>
      </c>
      <c r="O1703">
        <f t="shared" si="107"/>
        <v>0.57653077668326858</v>
      </c>
    </row>
    <row r="1704" spans="1:15" x14ac:dyDescent="0.25">
      <c r="A1704" s="1">
        <v>2154</v>
      </c>
      <c r="B1704">
        <v>5.4760666875755599E-2</v>
      </c>
      <c r="C1704">
        <f t="shared" ref="C1704:C1767" si="108">$G$2-$G$3*(1-EXP(-1*SQRT((A1704+$G$5)/$G$4)))</f>
        <v>6.0335038098858818E-2</v>
      </c>
      <c r="D1704">
        <f t="shared" ref="D1704:D1767" si="109">ABS((C1704-B1704)/C1704)</f>
        <v>9.2390282640903015E-2</v>
      </c>
      <c r="N1704">
        <f t="shared" ref="N1704:N1767" si="110">A1704*$G$1^2</f>
        <v>2154</v>
      </c>
      <c r="O1704">
        <f t="shared" ref="O1704:O1767" si="111">-(B1704-$G$2)/$G$3</f>
        <v>0.58770111973594452</v>
      </c>
    </row>
    <row r="1705" spans="1:15" x14ac:dyDescent="0.25">
      <c r="A1705" s="1">
        <v>2155</v>
      </c>
      <c r="B1705">
        <v>5.4315393333619198E-2</v>
      </c>
      <c r="C1705">
        <f t="shared" si="108"/>
        <v>6.0333293633741777E-2</v>
      </c>
      <c r="D1705">
        <f t="shared" si="109"/>
        <v>9.9744269501591251E-2</v>
      </c>
      <c r="N1705">
        <f t="shared" si="110"/>
        <v>2155</v>
      </c>
      <c r="O1705">
        <f t="shared" si="111"/>
        <v>0.60498640946137383</v>
      </c>
    </row>
    <row r="1706" spans="1:15" x14ac:dyDescent="0.25">
      <c r="A1706" s="1">
        <v>2156</v>
      </c>
      <c r="B1706">
        <v>5.62729184511266E-2</v>
      </c>
      <c r="C1706">
        <f t="shared" si="108"/>
        <v>6.0331549761164553E-2</v>
      </c>
      <c r="D1706">
        <f t="shared" si="109"/>
        <v>6.727212090697024E-2</v>
      </c>
      <c r="N1706">
        <f t="shared" si="110"/>
        <v>2156</v>
      </c>
      <c r="O1706">
        <f t="shared" si="111"/>
        <v>0.52899629192918207</v>
      </c>
    </row>
    <row r="1707" spans="1:15" x14ac:dyDescent="0.25">
      <c r="A1707" s="1">
        <v>2157</v>
      </c>
      <c r="B1707">
        <v>5.3080015127309699E-2</v>
      </c>
      <c r="C1707">
        <f t="shared" si="108"/>
        <v>6.032980648069472E-2</v>
      </c>
      <c r="D1707">
        <f t="shared" si="109"/>
        <v>0.12016931225703373</v>
      </c>
      <c r="N1707">
        <f t="shared" si="110"/>
        <v>2157</v>
      </c>
      <c r="O1707">
        <f t="shared" si="111"/>
        <v>0.65294315558665672</v>
      </c>
    </row>
    <row r="1708" spans="1:15" x14ac:dyDescent="0.25">
      <c r="A1708" s="1">
        <v>2158</v>
      </c>
      <c r="B1708">
        <v>5.3189470912696199E-2</v>
      </c>
      <c r="C1708">
        <f t="shared" si="108"/>
        <v>6.0328063791900366E-2</v>
      </c>
      <c r="D1708">
        <f t="shared" si="109"/>
        <v>0.11832955395068709</v>
      </c>
      <c r="N1708">
        <f t="shared" si="110"/>
        <v>2158</v>
      </c>
      <c r="O1708">
        <f t="shared" si="111"/>
        <v>0.64869413833435718</v>
      </c>
    </row>
    <row r="1709" spans="1:15" x14ac:dyDescent="0.25">
      <c r="A1709" s="1">
        <v>2159</v>
      </c>
      <c r="B1709">
        <v>5.32182342572904E-2</v>
      </c>
      <c r="C1709">
        <f t="shared" si="108"/>
        <v>6.0326321694350094E-2</v>
      </c>
      <c r="D1709">
        <f t="shared" si="109"/>
        <v>0.11782729722978297</v>
      </c>
      <c r="N1709">
        <f t="shared" si="110"/>
        <v>2159</v>
      </c>
      <c r="O1709">
        <f t="shared" si="111"/>
        <v>0.64757756010157552</v>
      </c>
    </row>
    <row r="1710" spans="1:15" x14ac:dyDescent="0.25">
      <c r="A1710" s="1">
        <v>2160</v>
      </c>
      <c r="B1710">
        <v>5.5577381746054699E-2</v>
      </c>
      <c r="C1710">
        <f t="shared" si="108"/>
        <v>6.032458018761299E-2</v>
      </c>
      <c r="D1710">
        <f t="shared" si="109"/>
        <v>7.8694264042853262E-2</v>
      </c>
      <c r="N1710">
        <f t="shared" si="110"/>
        <v>2160</v>
      </c>
      <c r="O1710">
        <f t="shared" si="111"/>
        <v>0.55599666883043386</v>
      </c>
    </row>
    <row r="1711" spans="1:15" x14ac:dyDescent="0.25">
      <c r="A1711" s="1">
        <v>2161</v>
      </c>
      <c r="B1711">
        <v>5.3300732811933302E-2</v>
      </c>
      <c r="C1711">
        <f t="shared" si="108"/>
        <v>6.0322839271258671E-2</v>
      </c>
      <c r="D1711">
        <f t="shared" si="109"/>
        <v>0.11640875237567128</v>
      </c>
      <c r="N1711">
        <f t="shared" si="110"/>
        <v>2161</v>
      </c>
      <c r="O1711">
        <f t="shared" si="111"/>
        <v>0.64437500867197606</v>
      </c>
    </row>
    <row r="1712" spans="1:15" x14ac:dyDescent="0.25">
      <c r="A1712" s="1">
        <v>2162</v>
      </c>
      <c r="B1712">
        <v>5.3202242542785397E-2</v>
      </c>
      <c r="C1712">
        <f t="shared" si="108"/>
        <v>6.0321098944857245E-2</v>
      </c>
      <c r="D1712">
        <f t="shared" si="109"/>
        <v>0.11801602634228492</v>
      </c>
      <c r="N1712">
        <f t="shared" si="110"/>
        <v>2162</v>
      </c>
      <c r="O1712">
        <f t="shared" si="111"/>
        <v>0.64819835022779559</v>
      </c>
    </row>
    <row r="1713" spans="1:15" x14ac:dyDescent="0.25">
      <c r="A1713" s="1">
        <v>2163</v>
      </c>
      <c r="B1713">
        <v>5.2500146360609297E-2</v>
      </c>
      <c r="C1713">
        <f t="shared" si="108"/>
        <v>6.0319359207979331E-2</v>
      </c>
      <c r="D1713">
        <f t="shared" si="109"/>
        <v>0.12963023729097692</v>
      </c>
      <c r="N1713">
        <f t="shared" si="110"/>
        <v>2163</v>
      </c>
      <c r="O1713">
        <f t="shared" si="111"/>
        <v>0.67545336265409883</v>
      </c>
    </row>
    <row r="1714" spans="1:15" x14ac:dyDescent="0.25">
      <c r="A1714" s="1">
        <v>2164</v>
      </c>
      <c r="B1714">
        <v>5.4756579858511803E-2</v>
      </c>
      <c r="C1714">
        <f t="shared" si="108"/>
        <v>6.0317620060196045E-2</v>
      </c>
      <c r="D1714">
        <f t="shared" si="109"/>
        <v>9.2195948648743281E-2</v>
      </c>
      <c r="N1714">
        <f t="shared" si="110"/>
        <v>2164</v>
      </c>
      <c r="O1714">
        <f t="shared" si="111"/>
        <v>0.58785977564177916</v>
      </c>
    </row>
    <row r="1715" spans="1:15" x14ac:dyDescent="0.25">
      <c r="A1715" s="1">
        <v>2165</v>
      </c>
      <c r="B1715">
        <v>5.2500146360609297E-2</v>
      </c>
      <c r="C1715">
        <f t="shared" si="108"/>
        <v>6.0315881501078999E-2</v>
      </c>
      <c r="D1715">
        <f t="shared" si="109"/>
        <v>0.12958005331199354</v>
      </c>
      <c r="N1715">
        <f t="shared" si="110"/>
        <v>2165</v>
      </c>
      <c r="O1715">
        <f t="shared" si="111"/>
        <v>0.67545336265409883</v>
      </c>
    </row>
    <row r="1716" spans="1:15" x14ac:dyDescent="0.25">
      <c r="A1716" s="1">
        <v>2166</v>
      </c>
      <c r="B1716">
        <v>5.1062320511385803E-2</v>
      </c>
      <c r="C1716">
        <f t="shared" si="108"/>
        <v>6.0314143530200329E-2</v>
      </c>
      <c r="D1716">
        <f t="shared" si="109"/>
        <v>0.15339392184491485</v>
      </c>
      <c r="N1716">
        <f t="shared" si="110"/>
        <v>2166</v>
      </c>
      <c r="O1716">
        <f t="shared" si="111"/>
        <v>0.73126902207840438</v>
      </c>
    </row>
    <row r="1717" spans="1:15" x14ac:dyDescent="0.25">
      <c r="A1717" s="1">
        <v>2167</v>
      </c>
      <c r="B1717">
        <v>5.3533979236771403E-2</v>
      </c>
      <c r="C1717">
        <f t="shared" si="108"/>
        <v>6.0312406147132645E-2</v>
      </c>
      <c r="D1717">
        <f t="shared" si="109"/>
        <v>0.11238860034575987</v>
      </c>
      <c r="N1717">
        <f t="shared" si="110"/>
        <v>2167</v>
      </c>
      <c r="O1717">
        <f t="shared" si="111"/>
        <v>0.63532050251065542</v>
      </c>
    </row>
    <row r="1718" spans="1:15" x14ac:dyDescent="0.25">
      <c r="A1718" s="1">
        <v>2168</v>
      </c>
      <c r="B1718">
        <v>5.2409896378244301E-2</v>
      </c>
      <c r="C1718">
        <f t="shared" si="108"/>
        <v>6.0310669351449075E-2</v>
      </c>
      <c r="D1718">
        <f t="shared" si="109"/>
        <v>0.13100124833907092</v>
      </c>
      <c r="N1718">
        <f t="shared" si="110"/>
        <v>2168</v>
      </c>
      <c r="O1718">
        <f t="shared" si="111"/>
        <v>0.67895682051824469</v>
      </c>
    </row>
    <row r="1719" spans="1:15" x14ac:dyDescent="0.25">
      <c r="A1719" s="1">
        <v>2169</v>
      </c>
      <c r="B1719">
        <v>5.3391608296531501E-2</v>
      </c>
      <c r="C1719">
        <f t="shared" si="108"/>
        <v>6.0308933142723245E-2</v>
      </c>
      <c r="D1719">
        <f t="shared" si="109"/>
        <v>0.11469817961829382</v>
      </c>
      <c r="N1719">
        <f t="shared" si="110"/>
        <v>2169</v>
      </c>
      <c r="O1719">
        <f t="shared" si="111"/>
        <v>0.64084726913308054</v>
      </c>
    </row>
    <row r="1720" spans="1:15" x14ac:dyDescent="0.25">
      <c r="A1720" s="1">
        <v>2170</v>
      </c>
      <c r="B1720">
        <v>5.3490113748913E-2</v>
      </c>
      <c r="C1720">
        <f t="shared" si="108"/>
        <v>6.0307197520529265E-2</v>
      </c>
      <c r="D1720">
        <f t="shared" si="109"/>
        <v>0.11303930628339431</v>
      </c>
      <c r="N1720">
        <f t="shared" si="110"/>
        <v>2170</v>
      </c>
      <c r="O1720">
        <f t="shared" si="111"/>
        <v>0.63702333817194767</v>
      </c>
    </row>
    <row r="1721" spans="1:15" x14ac:dyDescent="0.25">
      <c r="A1721" s="1">
        <v>2171</v>
      </c>
      <c r="B1721">
        <v>5.3497751707024303E-2</v>
      </c>
      <c r="C1721">
        <f t="shared" si="108"/>
        <v>6.0305462484441755E-2</v>
      </c>
      <c r="D1721">
        <f t="shared" si="109"/>
        <v>0.11288713322070579</v>
      </c>
      <c r="N1721">
        <f t="shared" si="110"/>
        <v>2171</v>
      </c>
      <c r="O1721">
        <f t="shared" si="111"/>
        <v>0.63672683656928986</v>
      </c>
    </row>
    <row r="1722" spans="1:15" x14ac:dyDescent="0.25">
      <c r="A1722" s="1">
        <v>2172</v>
      </c>
      <c r="B1722">
        <v>5.2455175147287703E-2</v>
      </c>
      <c r="C1722">
        <f t="shared" si="108"/>
        <v>6.0303728034035831E-2</v>
      </c>
      <c r="D1722">
        <f t="shared" si="109"/>
        <v>0.1301503761478619</v>
      </c>
      <c r="N1722">
        <f t="shared" si="110"/>
        <v>2172</v>
      </c>
      <c r="O1722">
        <f t="shared" si="111"/>
        <v>0.67719912200876031</v>
      </c>
    </row>
    <row r="1723" spans="1:15" x14ac:dyDescent="0.25">
      <c r="A1723" s="1">
        <v>2173</v>
      </c>
      <c r="B1723">
        <v>5.0736772914777399E-2</v>
      </c>
      <c r="C1723">
        <f t="shared" si="108"/>
        <v>6.0301994168887096E-2</v>
      </c>
      <c r="D1723">
        <f t="shared" si="109"/>
        <v>0.15862197238984324</v>
      </c>
      <c r="N1723">
        <f t="shared" si="110"/>
        <v>2173</v>
      </c>
      <c r="O1723">
        <f t="shared" si="111"/>
        <v>0.74390661222084686</v>
      </c>
    </row>
    <row r="1724" spans="1:15" x14ac:dyDescent="0.25">
      <c r="A1724" s="1">
        <v>2174</v>
      </c>
      <c r="B1724">
        <v>5.2690266858716202E-2</v>
      </c>
      <c r="C1724">
        <f t="shared" si="108"/>
        <v>6.0300260888571655E-2</v>
      </c>
      <c r="D1724">
        <f t="shared" si="109"/>
        <v>0.12620167670448221</v>
      </c>
      <c r="N1724">
        <f t="shared" si="110"/>
        <v>2174</v>
      </c>
      <c r="O1724">
        <f t="shared" si="111"/>
        <v>0.66807298277176108</v>
      </c>
    </row>
    <row r="1725" spans="1:15" x14ac:dyDescent="0.25">
      <c r="A1725" s="1">
        <v>2175</v>
      </c>
      <c r="B1725">
        <v>6.5437894483085193E-2</v>
      </c>
      <c r="C1725">
        <f t="shared" si="108"/>
        <v>6.0298528192666109E-2</v>
      </c>
      <c r="D1725">
        <f t="shared" si="109"/>
        <v>8.5232035415487406E-2</v>
      </c>
      <c r="N1725">
        <f t="shared" si="110"/>
        <v>2175</v>
      </c>
      <c r="O1725">
        <f t="shared" si="111"/>
        <v>0.17321663954082861</v>
      </c>
    </row>
    <row r="1726" spans="1:15" x14ac:dyDescent="0.25">
      <c r="A1726" s="1">
        <v>2176</v>
      </c>
      <c r="B1726">
        <v>5.23886585109321E-2</v>
      </c>
      <c r="C1726">
        <f t="shared" si="108"/>
        <v>6.0296796080747554E-2</v>
      </c>
      <c r="D1726">
        <f t="shared" si="109"/>
        <v>0.13115352860913418</v>
      </c>
      <c r="N1726">
        <f t="shared" si="110"/>
        <v>2176</v>
      </c>
      <c r="O1726">
        <f t="shared" si="111"/>
        <v>0.67978126359626878</v>
      </c>
    </row>
    <row r="1727" spans="1:15" x14ac:dyDescent="0.25">
      <c r="A1727" s="1">
        <v>2177</v>
      </c>
      <c r="B1727">
        <v>5.07219222956014E-2</v>
      </c>
      <c r="C1727">
        <f t="shared" si="108"/>
        <v>6.0295064552393564E-2</v>
      </c>
      <c r="D1727">
        <f t="shared" si="109"/>
        <v>0.15877157322675317</v>
      </c>
      <c r="N1727">
        <f t="shared" si="110"/>
        <v>2177</v>
      </c>
      <c r="O1727">
        <f t="shared" si="111"/>
        <v>0.74448310561371167</v>
      </c>
    </row>
    <row r="1728" spans="1:15" x14ac:dyDescent="0.25">
      <c r="A1728" s="1">
        <v>2178</v>
      </c>
      <c r="B1728">
        <v>4.7398464562018003E-2</v>
      </c>
      <c r="C1728">
        <f t="shared" si="108"/>
        <v>6.0293333607182219E-2</v>
      </c>
      <c r="D1728">
        <f t="shared" si="109"/>
        <v>0.21386890181219242</v>
      </c>
      <c r="N1728">
        <f t="shared" si="110"/>
        <v>2178</v>
      </c>
      <c r="O1728">
        <f t="shared" si="111"/>
        <v>0.87349802426254952</v>
      </c>
    </row>
    <row r="1729" spans="1:15" x14ac:dyDescent="0.25">
      <c r="A1729" s="1">
        <v>2179</v>
      </c>
      <c r="B1729">
        <v>5.25962784464305E-2</v>
      </c>
      <c r="C1729">
        <f t="shared" si="108"/>
        <v>6.0291603244692078E-2</v>
      </c>
      <c r="D1729">
        <f t="shared" si="109"/>
        <v>0.12763509981697252</v>
      </c>
      <c r="N1729">
        <f t="shared" si="110"/>
        <v>2179</v>
      </c>
      <c r="O1729">
        <f t="shared" si="111"/>
        <v>0.67172156456127552</v>
      </c>
    </row>
    <row r="1730" spans="1:15" x14ac:dyDescent="0.25">
      <c r="A1730" s="1">
        <v>2180</v>
      </c>
      <c r="B1730">
        <v>4.8637967456786203E-2</v>
      </c>
      <c r="C1730">
        <f t="shared" si="108"/>
        <v>6.0289873464502215E-2</v>
      </c>
      <c r="D1730">
        <f t="shared" si="109"/>
        <v>0.19326472818982579</v>
      </c>
      <c r="N1730">
        <f t="shared" si="110"/>
        <v>2180</v>
      </c>
      <c r="O1730">
        <f t="shared" si="111"/>
        <v>0.82538115985425853</v>
      </c>
    </row>
    <row r="1731" spans="1:15" x14ac:dyDescent="0.25">
      <c r="A1731" s="1">
        <v>2181</v>
      </c>
      <c r="B1731">
        <v>5.13986157060504E-2</v>
      </c>
      <c r="C1731">
        <f t="shared" si="108"/>
        <v>6.028814426619216E-2</v>
      </c>
      <c r="D1731">
        <f t="shared" si="109"/>
        <v>0.14745069148075851</v>
      </c>
      <c r="N1731">
        <f t="shared" si="110"/>
        <v>2181</v>
      </c>
      <c r="O1731">
        <f t="shared" si="111"/>
        <v>0.71821421571116117</v>
      </c>
    </row>
    <row r="1732" spans="1:15" x14ac:dyDescent="0.25">
      <c r="A1732" s="1">
        <v>2182</v>
      </c>
      <c r="B1732">
        <v>4.8640190030895702E-2</v>
      </c>
      <c r="C1732">
        <f t="shared" si="108"/>
        <v>6.0286415649341951E-2</v>
      </c>
      <c r="D1732">
        <f t="shared" si="109"/>
        <v>0.19318158979938246</v>
      </c>
      <c r="N1732">
        <f t="shared" si="110"/>
        <v>2182</v>
      </c>
      <c r="O1732">
        <f t="shared" si="111"/>
        <v>0.82529488067127676</v>
      </c>
    </row>
    <row r="1733" spans="1:15" x14ac:dyDescent="0.25">
      <c r="A1733" s="1">
        <v>2183</v>
      </c>
      <c r="B1733">
        <v>5.0771516625775899E-2</v>
      </c>
      <c r="C1733">
        <f t="shared" si="108"/>
        <v>6.0284687613532117E-2</v>
      </c>
      <c r="D1733">
        <f t="shared" si="109"/>
        <v>0.15780410190963309</v>
      </c>
      <c r="N1733">
        <f t="shared" si="110"/>
        <v>2183</v>
      </c>
      <c r="O1733">
        <f t="shared" si="111"/>
        <v>0.7425578792423182</v>
      </c>
    </row>
    <row r="1734" spans="1:15" x14ac:dyDescent="0.25">
      <c r="A1734" s="1">
        <v>2184</v>
      </c>
      <c r="B1734">
        <v>5.0771516625775899E-2</v>
      </c>
      <c r="C1734">
        <f t="shared" si="108"/>
        <v>6.0282960158343661E-2</v>
      </c>
      <c r="D1734">
        <f t="shared" si="109"/>
        <v>0.15777996813003714</v>
      </c>
      <c r="N1734">
        <f t="shared" si="110"/>
        <v>2184</v>
      </c>
      <c r="O1734">
        <f t="shared" si="111"/>
        <v>0.7425578792423182</v>
      </c>
    </row>
    <row r="1735" spans="1:15" x14ac:dyDescent="0.25">
      <c r="A1735" s="1">
        <v>2185</v>
      </c>
      <c r="B1735">
        <v>4.8687431724969497E-2</v>
      </c>
      <c r="C1735">
        <f t="shared" si="108"/>
        <v>6.0281233283358077E-2</v>
      </c>
      <c r="D1735">
        <f t="shared" si="109"/>
        <v>0.19232853952889009</v>
      </c>
      <c r="N1735">
        <f t="shared" si="110"/>
        <v>2185</v>
      </c>
      <c r="O1735">
        <f t="shared" si="111"/>
        <v>0.82346098242242127</v>
      </c>
    </row>
    <row r="1736" spans="1:15" x14ac:dyDescent="0.25">
      <c r="A1736" s="1">
        <v>2186</v>
      </c>
      <c r="B1736">
        <v>4.85374192967322E-2</v>
      </c>
      <c r="C1736">
        <f t="shared" si="108"/>
        <v>6.0279506988157351E-2</v>
      </c>
      <c r="D1736">
        <f t="shared" si="109"/>
        <v>0.19479402334415291</v>
      </c>
      <c r="N1736">
        <f t="shared" si="110"/>
        <v>2186</v>
      </c>
      <c r="O1736">
        <f t="shared" si="111"/>
        <v>0.82928438767586554</v>
      </c>
    </row>
    <row r="1737" spans="1:15" x14ac:dyDescent="0.25">
      <c r="A1737" s="1">
        <v>2187</v>
      </c>
      <c r="B1737">
        <v>4.8643182420980598E-2</v>
      </c>
      <c r="C1737">
        <f t="shared" si="108"/>
        <v>6.0277781272323951E-2</v>
      </c>
      <c r="D1737">
        <f t="shared" si="109"/>
        <v>0.19301637528396029</v>
      </c>
      <c r="N1737">
        <f t="shared" si="110"/>
        <v>2187</v>
      </c>
      <c r="O1737">
        <f t="shared" si="111"/>
        <v>0.82517871762835093</v>
      </c>
    </row>
    <row r="1738" spans="1:15" x14ac:dyDescent="0.25">
      <c r="A1738" s="1">
        <v>2188</v>
      </c>
      <c r="B1738">
        <v>6.4278876624603895E-2</v>
      </c>
      <c r="C1738">
        <f t="shared" si="108"/>
        <v>6.0276056135440813E-2</v>
      </c>
      <c r="D1738">
        <f t="shared" si="109"/>
        <v>6.6408135266327148E-2</v>
      </c>
      <c r="N1738">
        <f t="shared" si="110"/>
        <v>2188</v>
      </c>
      <c r="O1738">
        <f t="shared" si="111"/>
        <v>0.21820911626575115</v>
      </c>
    </row>
    <row r="1739" spans="1:15" x14ac:dyDescent="0.25">
      <c r="A1739" s="1">
        <v>2189</v>
      </c>
      <c r="B1739">
        <v>5.1715328486583501E-2</v>
      </c>
      <c r="C1739">
        <f t="shared" si="108"/>
        <v>6.0274331577091389E-2</v>
      </c>
      <c r="D1739">
        <f t="shared" si="109"/>
        <v>0.1420007964677443</v>
      </c>
      <c r="N1739">
        <f t="shared" si="110"/>
        <v>2189</v>
      </c>
      <c r="O1739">
        <f t="shared" si="111"/>
        <v>0.70591958858152148</v>
      </c>
    </row>
    <row r="1740" spans="1:15" x14ac:dyDescent="0.25">
      <c r="A1740" s="1">
        <v>2190</v>
      </c>
      <c r="B1740">
        <v>6.1480741685770599E-2</v>
      </c>
      <c r="C1740">
        <f t="shared" si="108"/>
        <v>6.0272607596859568E-2</v>
      </c>
      <c r="D1740">
        <f t="shared" si="109"/>
        <v>2.0044496780225241E-2</v>
      </c>
      <c r="N1740">
        <f t="shared" si="110"/>
        <v>2190</v>
      </c>
      <c r="O1740">
        <f t="shared" si="111"/>
        <v>0.32683127440368903</v>
      </c>
    </row>
    <row r="1741" spans="1:15" x14ac:dyDescent="0.25">
      <c r="A1741" s="1">
        <v>2191</v>
      </c>
      <c r="B1741">
        <v>4.7296447529108103E-2</v>
      </c>
      <c r="C1741">
        <f t="shared" si="108"/>
        <v>6.0270884194329771E-2</v>
      </c>
      <c r="D1741">
        <f t="shared" si="109"/>
        <v>0.21526872948119602</v>
      </c>
      <c r="N1741">
        <f t="shared" si="110"/>
        <v>2191</v>
      </c>
      <c r="O1741">
        <f t="shared" si="111"/>
        <v>0.87745827297240009</v>
      </c>
    </row>
    <row r="1742" spans="1:15" x14ac:dyDescent="0.25">
      <c r="A1742" s="1">
        <v>2192</v>
      </c>
      <c r="B1742">
        <v>5.8224093720462201E-2</v>
      </c>
      <c r="C1742">
        <f t="shared" si="108"/>
        <v>6.0269161369086867E-2</v>
      </c>
      <c r="D1742">
        <f t="shared" si="109"/>
        <v>3.3932240007467855E-2</v>
      </c>
      <c r="N1742">
        <f t="shared" si="110"/>
        <v>2192</v>
      </c>
      <c r="O1742">
        <f t="shared" si="111"/>
        <v>0.453252672234781</v>
      </c>
    </row>
    <row r="1743" spans="1:15" x14ac:dyDescent="0.25">
      <c r="A1743" s="1">
        <v>2193</v>
      </c>
      <c r="B1743">
        <v>6.08451441861474E-2</v>
      </c>
      <c r="C1743">
        <f t="shared" si="108"/>
        <v>6.0267439120716207E-2</v>
      </c>
      <c r="D1743">
        <f t="shared" si="109"/>
        <v>9.5856912764128686E-3</v>
      </c>
      <c r="N1743">
        <f t="shared" si="110"/>
        <v>2193</v>
      </c>
      <c r="O1743">
        <f t="shared" si="111"/>
        <v>0.35150484219986394</v>
      </c>
    </row>
    <row r="1744" spans="1:15" x14ac:dyDescent="0.25">
      <c r="A1744" s="1">
        <v>2194</v>
      </c>
      <c r="B1744">
        <v>5.8274725285305702E-2</v>
      </c>
      <c r="C1744">
        <f t="shared" si="108"/>
        <v>6.026571744880363E-2</v>
      </c>
      <c r="D1744">
        <f t="shared" si="109"/>
        <v>3.3036894735208232E-2</v>
      </c>
      <c r="N1744">
        <f t="shared" si="110"/>
        <v>2194</v>
      </c>
      <c r="O1744">
        <f t="shared" si="111"/>
        <v>0.45128718094739684</v>
      </c>
    </row>
    <row r="1745" spans="1:15" x14ac:dyDescent="0.25">
      <c r="A1745" s="1">
        <v>2195</v>
      </c>
      <c r="B1745">
        <v>5.8545635544942E-2</v>
      </c>
      <c r="C1745">
        <f t="shared" si="108"/>
        <v>6.0263996352935459E-2</v>
      </c>
      <c r="D1745">
        <f t="shared" si="109"/>
        <v>2.8513887428405795E-2</v>
      </c>
      <c r="N1745">
        <f t="shared" si="110"/>
        <v>2195</v>
      </c>
      <c r="O1745">
        <f t="shared" si="111"/>
        <v>0.44077058410461789</v>
      </c>
    </row>
    <row r="1746" spans="1:15" x14ac:dyDescent="0.25">
      <c r="A1746" s="1">
        <v>2196</v>
      </c>
      <c r="B1746">
        <v>5.8435540418587797E-2</v>
      </c>
      <c r="C1746">
        <f t="shared" si="108"/>
        <v>6.026227583269847E-2</v>
      </c>
      <c r="D1746">
        <f t="shared" si="109"/>
        <v>3.0313083747153819E-2</v>
      </c>
      <c r="N1746">
        <f t="shared" si="110"/>
        <v>2196</v>
      </c>
      <c r="O1746">
        <f t="shared" si="111"/>
        <v>0.44504442024421764</v>
      </c>
    </row>
    <row r="1747" spans="1:15" x14ac:dyDescent="0.25">
      <c r="A1747" s="1">
        <v>2198</v>
      </c>
      <c r="B1747">
        <v>5.81542552757335E-2</v>
      </c>
      <c r="C1747">
        <f t="shared" si="108"/>
        <v>6.0258836517467634E-2</v>
      </c>
      <c r="D1747">
        <f t="shared" si="109"/>
        <v>3.4925686643884415E-2</v>
      </c>
      <c r="N1747">
        <f t="shared" si="110"/>
        <v>2198</v>
      </c>
      <c r="O1747">
        <f t="shared" si="111"/>
        <v>0.45596376471361322</v>
      </c>
    </row>
    <row r="1748" spans="1:15" x14ac:dyDescent="0.25">
      <c r="A1748" s="1">
        <v>2199</v>
      </c>
      <c r="B1748">
        <v>5.4114488575087903E-2</v>
      </c>
      <c r="C1748">
        <f t="shared" si="108"/>
        <v>6.0257117721649746E-2</v>
      </c>
      <c r="D1748">
        <f t="shared" si="109"/>
        <v>0.10194030811325815</v>
      </c>
      <c r="N1748">
        <f t="shared" si="110"/>
        <v>2199</v>
      </c>
      <c r="O1748">
        <f t="shared" si="111"/>
        <v>0.61278542878277564</v>
      </c>
    </row>
    <row r="1749" spans="1:15" x14ac:dyDescent="0.25">
      <c r="A1749" s="1">
        <v>2200</v>
      </c>
      <c r="B1749">
        <v>5.66105223367106E-2</v>
      </c>
      <c r="C1749">
        <f t="shared" si="108"/>
        <v>6.0255399499814982E-2</v>
      </c>
      <c r="D1749">
        <f t="shared" si="109"/>
        <v>6.0490465474643047E-2</v>
      </c>
      <c r="N1749">
        <f t="shared" si="110"/>
        <v>2200</v>
      </c>
      <c r="O1749">
        <f t="shared" si="111"/>
        <v>0.51589068285402495</v>
      </c>
    </row>
    <row r="1750" spans="1:15" x14ac:dyDescent="0.25">
      <c r="A1750" s="1">
        <v>2201</v>
      </c>
      <c r="B1750">
        <v>5.8388359072622999E-2</v>
      </c>
      <c r="C1750">
        <f t="shared" si="108"/>
        <v>6.0253681851552505E-2</v>
      </c>
      <c r="D1750">
        <f t="shared" si="109"/>
        <v>3.0957822353912215E-2</v>
      </c>
      <c r="N1750">
        <f t="shared" si="110"/>
        <v>2201</v>
      </c>
      <c r="O1750">
        <f t="shared" si="111"/>
        <v>0.44687597581054284</v>
      </c>
    </row>
    <row r="1751" spans="1:15" x14ac:dyDescent="0.25">
      <c r="A1751" s="1">
        <v>2202</v>
      </c>
      <c r="B1751">
        <v>5.83313245038206E-2</v>
      </c>
      <c r="C1751">
        <f t="shared" si="108"/>
        <v>6.0251964776451963E-2</v>
      </c>
      <c r="D1751">
        <f t="shared" si="109"/>
        <v>3.1876807333293788E-2</v>
      </c>
      <c r="N1751">
        <f t="shared" si="110"/>
        <v>2202</v>
      </c>
      <c r="O1751">
        <f t="shared" si="111"/>
        <v>0.44909002841601381</v>
      </c>
    </row>
    <row r="1752" spans="1:15" x14ac:dyDescent="0.25">
      <c r="A1752" s="1">
        <v>2203</v>
      </c>
      <c r="B1752">
        <v>5.4296733309451999E-2</v>
      </c>
      <c r="C1752">
        <f t="shared" si="108"/>
        <v>6.0250248274103475E-2</v>
      </c>
      <c r="D1752">
        <f t="shared" si="109"/>
        <v>9.8813119201873786E-2</v>
      </c>
      <c r="N1752">
        <f t="shared" si="110"/>
        <v>2203</v>
      </c>
      <c r="O1752">
        <f t="shared" si="111"/>
        <v>0.60571078199531325</v>
      </c>
    </row>
    <row r="1753" spans="1:15" x14ac:dyDescent="0.25">
      <c r="A1753" s="1">
        <v>2205</v>
      </c>
      <c r="B1753">
        <v>5.9603339298917903E-2</v>
      </c>
      <c r="C1753">
        <f t="shared" si="108"/>
        <v>6.024681698602545E-2</v>
      </c>
      <c r="D1753">
        <f t="shared" si="109"/>
        <v>1.068069184894541E-2</v>
      </c>
      <c r="N1753">
        <f t="shared" si="110"/>
        <v>2205</v>
      </c>
      <c r="O1753">
        <f t="shared" si="111"/>
        <v>0.39971106877067719</v>
      </c>
    </row>
    <row r="1754" spans="1:15" x14ac:dyDescent="0.25">
      <c r="A1754" s="1">
        <v>2206</v>
      </c>
      <c r="B1754">
        <v>6.1799231463919801E-2</v>
      </c>
      <c r="C1754">
        <f t="shared" si="108"/>
        <v>6.0245102199478512E-2</v>
      </c>
      <c r="D1754">
        <f t="shared" si="109"/>
        <v>2.5796773641372332E-2</v>
      </c>
      <c r="N1754">
        <f t="shared" si="110"/>
        <v>2206</v>
      </c>
      <c r="O1754">
        <f t="shared" si="111"/>
        <v>0.314467665141205</v>
      </c>
    </row>
    <row r="1755" spans="1:15" x14ac:dyDescent="0.25">
      <c r="A1755" s="1">
        <v>2207</v>
      </c>
      <c r="B1755">
        <v>6.8055174611456895E-2</v>
      </c>
      <c r="C1755">
        <f t="shared" si="108"/>
        <v>6.0243387984048782E-2</v>
      </c>
      <c r="D1755">
        <f t="shared" si="109"/>
        <v>0.1296704400070679</v>
      </c>
      <c r="N1755">
        <f t="shared" si="110"/>
        <v>2207</v>
      </c>
      <c r="O1755">
        <f t="shared" si="111"/>
        <v>7.1615172059845661E-2</v>
      </c>
    </row>
    <row r="1756" spans="1:15" x14ac:dyDescent="0.25">
      <c r="A1756" s="1">
        <v>2208</v>
      </c>
      <c r="B1756">
        <v>6.1202056675780103E-2</v>
      </c>
      <c r="C1756">
        <f t="shared" si="108"/>
        <v>6.0241674339328741E-2</v>
      </c>
      <c r="D1756">
        <f t="shared" si="109"/>
        <v>1.5942158762748355E-2</v>
      </c>
      <c r="N1756">
        <f t="shared" si="110"/>
        <v>2208</v>
      </c>
      <c r="O1756">
        <f t="shared" si="111"/>
        <v>0.33764968305358861</v>
      </c>
    </row>
    <row r="1757" spans="1:15" x14ac:dyDescent="0.25">
      <c r="A1757" s="1">
        <v>2209</v>
      </c>
      <c r="B1757">
        <v>5.6663285057005498E-2</v>
      </c>
      <c r="C1757">
        <f t="shared" si="108"/>
        <v>6.023996126491131E-2</v>
      </c>
      <c r="D1757">
        <f t="shared" si="109"/>
        <v>5.9373813209756508E-2</v>
      </c>
      <c r="N1757">
        <f t="shared" si="110"/>
        <v>2209</v>
      </c>
      <c r="O1757">
        <f t="shared" si="111"/>
        <v>0.51384246120891386</v>
      </c>
    </row>
    <row r="1758" spans="1:15" x14ac:dyDescent="0.25">
      <c r="A1758" s="1">
        <v>2210</v>
      </c>
      <c r="B1758">
        <v>5.1426606043108801E-2</v>
      </c>
      <c r="C1758">
        <f t="shared" si="108"/>
        <v>6.0238248760389884E-2</v>
      </c>
      <c r="D1758">
        <f t="shared" si="109"/>
        <v>0.14627986202472815</v>
      </c>
      <c r="N1758">
        <f t="shared" si="110"/>
        <v>2210</v>
      </c>
      <c r="O1758">
        <f t="shared" si="111"/>
        <v>0.71712764523305572</v>
      </c>
    </row>
    <row r="1759" spans="1:15" x14ac:dyDescent="0.25">
      <c r="A1759" s="1">
        <v>2212</v>
      </c>
      <c r="B1759">
        <v>5.2273308656791202E-2</v>
      </c>
      <c r="C1759">
        <f t="shared" si="108"/>
        <v>6.0234825459411029E-2</v>
      </c>
      <c r="D1759">
        <f t="shared" si="109"/>
        <v>0.13217464717291594</v>
      </c>
      <c r="N1759">
        <f t="shared" si="110"/>
        <v>2212</v>
      </c>
      <c r="O1759">
        <f t="shared" si="111"/>
        <v>0.68425908556396309</v>
      </c>
    </row>
    <row r="1760" spans="1:15" x14ac:dyDescent="0.25">
      <c r="A1760" s="1">
        <v>2214</v>
      </c>
      <c r="B1760">
        <v>5.1374563863003098E-2</v>
      </c>
      <c r="C1760">
        <f t="shared" si="108"/>
        <v>6.0231404433148672E-2</v>
      </c>
      <c r="D1760">
        <f t="shared" si="109"/>
        <v>0.14704688780710493</v>
      </c>
      <c r="N1760">
        <f t="shared" si="110"/>
        <v>2214</v>
      </c>
      <c r="O1760">
        <f t="shared" si="111"/>
        <v>0.71914789587888117</v>
      </c>
    </row>
    <row r="1761" spans="1:15" x14ac:dyDescent="0.25">
      <c r="A1761" s="1">
        <v>2215</v>
      </c>
      <c r="B1761">
        <v>5.1263647164005902E-2</v>
      </c>
      <c r="C1761">
        <f t="shared" si="108"/>
        <v>6.0229694772024625E-2</v>
      </c>
      <c r="D1761">
        <f t="shared" si="109"/>
        <v>0.14886423784739578</v>
      </c>
      <c r="N1761">
        <f t="shared" si="110"/>
        <v>2215</v>
      </c>
      <c r="O1761">
        <f t="shared" si="111"/>
        <v>0.72345362504562216</v>
      </c>
    </row>
    <row r="1762" spans="1:15" x14ac:dyDescent="0.25">
      <c r="A1762" s="1">
        <v>2216</v>
      </c>
      <c r="B1762">
        <v>7.1712862802898805E-2</v>
      </c>
      <c r="C1762">
        <f t="shared" si="108"/>
        <v>6.0227985678366763E-2</v>
      </c>
      <c r="D1762">
        <f t="shared" si="109"/>
        <v>0.19069004209877277</v>
      </c>
      <c r="N1762">
        <f t="shared" si="110"/>
        <v>2216</v>
      </c>
      <c r="O1762">
        <f t="shared" si="111"/>
        <v>-7.0374400936133896E-2</v>
      </c>
    </row>
    <row r="1763" spans="1:15" x14ac:dyDescent="0.25">
      <c r="A1763" s="1">
        <v>2217</v>
      </c>
      <c r="B1763">
        <v>6.8146067990649706E-2</v>
      </c>
      <c r="C1763">
        <f t="shared" si="108"/>
        <v>6.0226277151771729E-2</v>
      </c>
      <c r="D1763">
        <f t="shared" si="109"/>
        <v>0.13150058767404643</v>
      </c>
      <c r="N1763">
        <f t="shared" si="110"/>
        <v>2217</v>
      </c>
      <c r="O1763">
        <f t="shared" si="111"/>
        <v>6.8086737861997551E-2</v>
      </c>
    </row>
    <row r="1764" spans="1:15" x14ac:dyDescent="0.25">
      <c r="A1764" s="1">
        <v>2218</v>
      </c>
      <c r="B1764">
        <v>5.7904914309310801E-2</v>
      </c>
      <c r="C1764">
        <f t="shared" si="108"/>
        <v>6.0224569191836635E-2</v>
      </c>
      <c r="D1764">
        <f t="shared" si="109"/>
        <v>3.8516753438898169E-2</v>
      </c>
      <c r="N1764">
        <f t="shared" si="110"/>
        <v>2218</v>
      </c>
      <c r="O1764">
        <f t="shared" si="111"/>
        <v>0.4656430526954593</v>
      </c>
    </row>
    <row r="1765" spans="1:15" x14ac:dyDescent="0.25">
      <c r="A1765" s="1">
        <v>2219</v>
      </c>
      <c r="B1765">
        <v>5.0482950578607001E-2</v>
      </c>
      <c r="C1765">
        <f t="shared" si="108"/>
        <v>6.0222861798159055E-2</v>
      </c>
      <c r="D1765">
        <f t="shared" si="109"/>
        <v>0.16173112550174079</v>
      </c>
      <c r="N1765">
        <f t="shared" si="110"/>
        <v>2219</v>
      </c>
      <c r="O1765">
        <f t="shared" si="111"/>
        <v>0.75375986466975753</v>
      </c>
    </row>
    <row r="1766" spans="1:15" x14ac:dyDescent="0.25">
      <c r="A1766" s="1">
        <v>2221</v>
      </c>
      <c r="B1766">
        <v>6.6283861458230703E-2</v>
      </c>
      <c r="C1766">
        <f t="shared" si="108"/>
        <v>6.0219448707969019E-2</v>
      </c>
      <c r="D1766">
        <f t="shared" si="109"/>
        <v>0.10070521866898396</v>
      </c>
      <c r="N1766">
        <f t="shared" si="110"/>
        <v>2221</v>
      </c>
      <c r="O1766">
        <f t="shared" si="111"/>
        <v>0.14037663698110822</v>
      </c>
    </row>
    <row r="1767" spans="1:15" x14ac:dyDescent="0.25">
      <c r="A1767" s="1">
        <v>2222</v>
      </c>
      <c r="B1767">
        <v>5.2327975633313803E-2</v>
      </c>
      <c r="C1767">
        <f t="shared" si="108"/>
        <v>6.0217743010653996E-2</v>
      </c>
      <c r="D1767">
        <f t="shared" si="109"/>
        <v>0.13102064246984979</v>
      </c>
      <c r="N1767">
        <f t="shared" si="110"/>
        <v>2222</v>
      </c>
      <c r="O1767">
        <f t="shared" si="111"/>
        <v>0.68213694167220462</v>
      </c>
    </row>
    <row r="1768" spans="1:15" x14ac:dyDescent="0.25">
      <c r="A1768" s="1">
        <v>2224</v>
      </c>
      <c r="B1768">
        <v>6.7964521254744295E-2</v>
      </c>
      <c r="C1768">
        <f t="shared" ref="C1768:C1831" si="112">$G$2-$G$3*(1-EXP(-1*SQRT((A1768+$G$5)/$G$4)))</f>
        <v>6.021433330958096E-2</v>
      </c>
      <c r="D1768">
        <f t="shared" ref="D1768:D1831" si="113">ABS((C1768-B1768)/C1768)</f>
        <v>0.12871001834923862</v>
      </c>
      <c r="N1768">
        <f t="shared" ref="N1768:N1831" si="114">A1768*$G$1^2</f>
        <v>2224</v>
      </c>
      <c r="O1768">
        <f t="shared" ref="O1768:O1831" si="115">-(B1768-$G$2)/$G$3</f>
        <v>7.513428870855049E-2</v>
      </c>
    </row>
    <row r="1769" spans="1:15" x14ac:dyDescent="0.25">
      <c r="A1769" s="1">
        <v>2225</v>
      </c>
      <c r="B1769">
        <v>5.5565284752159799E-2</v>
      </c>
      <c r="C1769">
        <f t="shared" si="112"/>
        <v>6.0212629305023135E-2</v>
      </c>
      <c r="D1769">
        <f t="shared" si="113"/>
        <v>7.7182222508852302E-2</v>
      </c>
      <c r="N1769">
        <f t="shared" si="114"/>
        <v>2225</v>
      </c>
      <c r="O1769">
        <f t="shared" si="115"/>
        <v>0.55646626790716502</v>
      </c>
    </row>
    <row r="1770" spans="1:15" x14ac:dyDescent="0.25">
      <c r="A1770" s="1">
        <v>2226</v>
      </c>
      <c r="B1770">
        <v>5.7970952662512898E-2</v>
      </c>
      <c r="C1770">
        <f t="shared" si="112"/>
        <v>6.0210925863918643E-2</v>
      </c>
      <c r="D1770">
        <f t="shared" si="113"/>
        <v>3.720210525359232E-2</v>
      </c>
      <c r="N1770">
        <f t="shared" si="114"/>
        <v>2226</v>
      </c>
      <c r="O1770">
        <f t="shared" si="115"/>
        <v>0.46307947781379966</v>
      </c>
    </row>
    <row r="1771" spans="1:15" x14ac:dyDescent="0.25">
      <c r="A1771" s="1">
        <v>2227</v>
      </c>
      <c r="B1771">
        <v>5.7431218622259E-2</v>
      </c>
      <c r="C1771">
        <f t="shared" si="112"/>
        <v>6.0209222985868713E-2</v>
      </c>
      <c r="D1771">
        <f t="shared" si="113"/>
        <v>4.6139183099269003E-2</v>
      </c>
      <c r="N1771">
        <f t="shared" si="114"/>
        <v>2227</v>
      </c>
      <c r="O1771">
        <f t="shared" si="115"/>
        <v>0.48403167545775316</v>
      </c>
    </row>
    <row r="1772" spans="1:15" x14ac:dyDescent="0.25">
      <c r="A1772" s="1">
        <v>2228</v>
      </c>
      <c r="B1772">
        <v>6.8231880896950106E-2</v>
      </c>
      <c r="C1772">
        <f t="shared" si="112"/>
        <v>6.0207520670475037E-2</v>
      </c>
      <c r="D1772">
        <f t="shared" si="113"/>
        <v>0.13327837016231942</v>
      </c>
      <c r="N1772">
        <f t="shared" si="114"/>
        <v>2228</v>
      </c>
      <c r="O1772">
        <f t="shared" si="115"/>
        <v>6.4755525006936071E-2</v>
      </c>
    </row>
    <row r="1773" spans="1:15" x14ac:dyDescent="0.25">
      <c r="A1773" s="1">
        <v>2229</v>
      </c>
      <c r="B1773">
        <v>6.7268499794183007E-2</v>
      </c>
      <c r="C1773">
        <f t="shared" si="112"/>
        <v>6.0205818917339747E-2</v>
      </c>
      <c r="D1773">
        <f t="shared" si="113"/>
        <v>0.11730894129253597</v>
      </c>
      <c r="N1773">
        <f t="shared" si="114"/>
        <v>2229</v>
      </c>
      <c r="O1773">
        <f t="shared" si="115"/>
        <v>0.10215348356839889</v>
      </c>
    </row>
    <row r="1774" spans="1:15" x14ac:dyDescent="0.25">
      <c r="A1774" s="1">
        <v>2230</v>
      </c>
      <c r="B1774">
        <v>6.1178057083271099E-2</v>
      </c>
      <c r="C1774">
        <f t="shared" si="112"/>
        <v>6.0204117726065424E-2</v>
      </c>
      <c r="D1774">
        <f t="shared" si="113"/>
        <v>1.617728809908308E-2</v>
      </c>
      <c r="N1774">
        <f t="shared" si="114"/>
        <v>2230</v>
      </c>
      <c r="O1774">
        <f t="shared" si="115"/>
        <v>0.33858133488230496</v>
      </c>
    </row>
    <row r="1775" spans="1:15" x14ac:dyDescent="0.25">
      <c r="A1775" s="1">
        <v>2231</v>
      </c>
      <c r="B1775">
        <v>6.1236520386889898E-2</v>
      </c>
      <c r="C1775">
        <f t="shared" si="112"/>
        <v>6.0202417096255109E-2</v>
      </c>
      <c r="D1775">
        <f t="shared" si="113"/>
        <v>1.7177105845790283E-2</v>
      </c>
      <c r="N1775">
        <f t="shared" si="114"/>
        <v>2231</v>
      </c>
      <c r="O1775">
        <f t="shared" si="115"/>
        <v>0.33631181952662476</v>
      </c>
    </row>
    <row r="1776" spans="1:15" x14ac:dyDescent="0.25">
      <c r="A1776" s="1">
        <v>2232</v>
      </c>
      <c r="B1776">
        <v>6.1270746535929198E-2</v>
      </c>
      <c r="C1776">
        <f t="shared" si="112"/>
        <v>6.0200717027512299E-2</v>
      </c>
      <c r="D1776">
        <f t="shared" si="113"/>
        <v>1.7774364845652674E-2</v>
      </c>
      <c r="N1776">
        <f t="shared" si="114"/>
        <v>2232</v>
      </c>
      <c r="O1776">
        <f t="shared" si="115"/>
        <v>0.33498317803696537</v>
      </c>
    </row>
    <row r="1777" spans="1:15" x14ac:dyDescent="0.25">
      <c r="A1777" s="1">
        <v>2233</v>
      </c>
      <c r="B1777">
        <v>5.7923231783457901E-2</v>
      </c>
      <c r="C1777">
        <f t="shared" si="112"/>
        <v>6.0199017519440928E-2</v>
      </c>
      <c r="D1777">
        <f t="shared" si="113"/>
        <v>3.7804366744823951E-2</v>
      </c>
      <c r="N1777">
        <f t="shared" si="114"/>
        <v>2233</v>
      </c>
      <c r="O1777">
        <f t="shared" si="115"/>
        <v>0.46493197777699108</v>
      </c>
    </row>
    <row r="1778" spans="1:15" x14ac:dyDescent="0.25">
      <c r="A1778" s="1">
        <v>2234</v>
      </c>
      <c r="B1778">
        <v>6.6322584599485701E-2</v>
      </c>
      <c r="C1778">
        <f t="shared" si="112"/>
        <v>6.0197318571645383E-2</v>
      </c>
      <c r="D1778">
        <f t="shared" si="113"/>
        <v>0.10175313740179598</v>
      </c>
      <c r="N1778">
        <f t="shared" si="114"/>
        <v>2234</v>
      </c>
      <c r="O1778">
        <f t="shared" si="115"/>
        <v>0.13887342456821725</v>
      </c>
    </row>
    <row r="1779" spans="1:15" x14ac:dyDescent="0.25">
      <c r="A1779" s="1">
        <v>2235</v>
      </c>
      <c r="B1779">
        <v>5.68224267768365E-2</v>
      </c>
      <c r="C1779">
        <f t="shared" si="112"/>
        <v>6.0195620183730522E-2</v>
      </c>
      <c r="D1779">
        <f t="shared" si="113"/>
        <v>5.6037190024760604E-2</v>
      </c>
      <c r="N1779">
        <f t="shared" si="114"/>
        <v>2235</v>
      </c>
      <c r="O1779">
        <f t="shared" si="115"/>
        <v>0.50766466155460754</v>
      </c>
    </row>
    <row r="1780" spans="1:15" x14ac:dyDescent="0.25">
      <c r="A1780" s="1">
        <v>2236</v>
      </c>
      <c r="B1780">
        <v>6.6260827502682404E-2</v>
      </c>
      <c r="C1780">
        <f t="shared" si="112"/>
        <v>6.0193922355301611E-2</v>
      </c>
      <c r="D1780">
        <f t="shared" si="113"/>
        <v>0.10078933071631685</v>
      </c>
      <c r="N1780">
        <f t="shared" si="114"/>
        <v>2236</v>
      </c>
      <c r="O1780">
        <f t="shared" si="115"/>
        <v>0.14127080328001901</v>
      </c>
    </row>
    <row r="1781" spans="1:15" x14ac:dyDescent="0.25">
      <c r="A1781" s="1">
        <v>2237</v>
      </c>
      <c r="B1781">
        <v>5.6272096687742697E-2</v>
      </c>
      <c r="C1781">
        <f t="shared" si="112"/>
        <v>6.0192225085964404E-2</v>
      </c>
      <c r="D1781">
        <f t="shared" si="113"/>
        <v>6.5126823150716204E-2</v>
      </c>
      <c r="N1781">
        <f t="shared" si="114"/>
        <v>2237</v>
      </c>
      <c r="O1781">
        <f t="shared" si="115"/>
        <v>0.52902819236078713</v>
      </c>
    </row>
    <row r="1782" spans="1:15" x14ac:dyDescent="0.25">
      <c r="A1782" s="1">
        <v>2238</v>
      </c>
      <c r="B1782">
        <v>5.6199723278550301E-2</v>
      </c>
      <c r="C1782">
        <f t="shared" si="112"/>
        <v>6.0190528375325063E-2</v>
      </c>
      <c r="D1782">
        <f t="shared" si="113"/>
        <v>6.6302875294425578E-2</v>
      </c>
      <c r="N1782">
        <f t="shared" si="114"/>
        <v>2238</v>
      </c>
      <c r="O1782">
        <f t="shared" si="115"/>
        <v>0.53183769085536514</v>
      </c>
    </row>
    <row r="1783" spans="1:15" x14ac:dyDescent="0.25">
      <c r="A1783" s="1">
        <v>2239</v>
      </c>
      <c r="B1783">
        <v>5.83173041817956E-2</v>
      </c>
      <c r="C1783">
        <f t="shared" si="112"/>
        <v>6.0188832222990228E-2</v>
      </c>
      <c r="D1783">
        <f t="shared" si="113"/>
        <v>3.1094274005199322E-2</v>
      </c>
      <c r="N1783">
        <f t="shared" si="114"/>
        <v>2239</v>
      </c>
      <c r="O1783">
        <f t="shared" si="115"/>
        <v>0.44963429010082712</v>
      </c>
    </row>
    <row r="1784" spans="1:15" x14ac:dyDescent="0.25">
      <c r="A1784" s="1">
        <v>2240</v>
      </c>
      <c r="B1784">
        <v>5.4166154357671498E-2</v>
      </c>
      <c r="C1784">
        <f t="shared" si="112"/>
        <v>6.0187136628566978E-2</v>
      </c>
      <c r="D1784">
        <f t="shared" si="113"/>
        <v>0.10003769257296261</v>
      </c>
      <c r="N1784">
        <f t="shared" si="114"/>
        <v>2240</v>
      </c>
      <c r="O1784">
        <f t="shared" si="115"/>
        <v>0.61077978969502833</v>
      </c>
    </row>
    <row r="1785" spans="1:15" x14ac:dyDescent="0.25">
      <c r="A1785" s="1">
        <v>2241</v>
      </c>
      <c r="B1785">
        <v>6.2497906297161503E-2</v>
      </c>
      <c r="C1785">
        <f t="shared" si="112"/>
        <v>6.0185441591662822E-2</v>
      </c>
      <c r="D1785">
        <f t="shared" si="113"/>
        <v>3.8422326801021832E-2</v>
      </c>
      <c r="N1785">
        <f t="shared" si="114"/>
        <v>2241</v>
      </c>
      <c r="O1785">
        <f t="shared" si="115"/>
        <v>0.28734546771958208</v>
      </c>
    </row>
    <row r="1786" spans="1:15" x14ac:dyDescent="0.25">
      <c r="A1786" s="1">
        <v>2242</v>
      </c>
      <c r="B1786">
        <v>5.6147532275149001E-2</v>
      </c>
      <c r="C1786">
        <f t="shared" si="112"/>
        <v>6.0183747111885719E-2</v>
      </c>
      <c r="D1786">
        <f t="shared" si="113"/>
        <v>6.7064864360025928E-2</v>
      </c>
      <c r="N1786">
        <f t="shared" si="114"/>
        <v>2242</v>
      </c>
      <c r="O1786">
        <f t="shared" si="115"/>
        <v>0.533863718744927</v>
      </c>
    </row>
    <row r="1787" spans="1:15" x14ac:dyDescent="0.25">
      <c r="A1787" s="1">
        <v>2243</v>
      </c>
      <c r="B1787">
        <v>6.2497906297161503E-2</v>
      </c>
      <c r="C1787">
        <f t="shared" si="112"/>
        <v>6.0182053188844079E-2</v>
      </c>
      <c r="D1787">
        <f t="shared" si="113"/>
        <v>3.8480792621856129E-2</v>
      </c>
      <c r="N1787">
        <f t="shared" si="114"/>
        <v>2243</v>
      </c>
      <c r="O1787">
        <f t="shared" si="115"/>
        <v>0.28734546771958208</v>
      </c>
    </row>
    <row r="1788" spans="1:15" x14ac:dyDescent="0.25">
      <c r="A1788" s="1">
        <v>2244</v>
      </c>
      <c r="B1788">
        <v>5.5718235580040298E-2</v>
      </c>
      <c r="C1788">
        <f t="shared" si="112"/>
        <v>6.0180359822146756E-2</v>
      </c>
      <c r="D1788">
        <f t="shared" si="113"/>
        <v>7.4145855147651804E-2</v>
      </c>
      <c r="N1788">
        <f t="shared" si="114"/>
        <v>2244</v>
      </c>
      <c r="O1788">
        <f t="shared" si="115"/>
        <v>0.55052879549195288</v>
      </c>
    </row>
    <row r="1789" spans="1:15" x14ac:dyDescent="0.25">
      <c r="A1789" s="1">
        <v>2245</v>
      </c>
      <c r="B1789">
        <v>5.64613932323823E-2</v>
      </c>
      <c r="C1789">
        <f t="shared" si="112"/>
        <v>6.0178667011403036E-2</v>
      </c>
      <c r="D1789">
        <f t="shared" si="113"/>
        <v>6.1770623438973223E-2</v>
      </c>
      <c r="N1789">
        <f t="shared" si="114"/>
        <v>2245</v>
      </c>
      <c r="O1789">
        <f t="shared" si="115"/>
        <v>0.52167979792796493</v>
      </c>
    </row>
    <row r="1790" spans="1:15" x14ac:dyDescent="0.25">
      <c r="A1790" s="1">
        <v>2246</v>
      </c>
      <c r="B1790">
        <v>5.6855624669621498E-2</v>
      </c>
      <c r="C1790">
        <f t="shared" si="112"/>
        <v>6.0176974756222648E-2</v>
      </c>
      <c r="D1790">
        <f t="shared" si="113"/>
        <v>5.5193038534355761E-2</v>
      </c>
      <c r="N1790">
        <f t="shared" si="114"/>
        <v>2246</v>
      </c>
      <c r="O1790">
        <f t="shared" si="115"/>
        <v>0.50637593644350132</v>
      </c>
    </row>
    <row r="1791" spans="1:15" x14ac:dyDescent="0.25">
      <c r="A1791" s="1">
        <v>2247</v>
      </c>
      <c r="B1791">
        <v>5.4760666875755599E-2</v>
      </c>
      <c r="C1791">
        <f t="shared" si="112"/>
        <v>6.0175283056215764E-2</v>
      </c>
      <c r="D1791">
        <f t="shared" si="113"/>
        <v>8.998073470467649E-2</v>
      </c>
      <c r="N1791">
        <f t="shared" si="114"/>
        <v>2247</v>
      </c>
      <c r="O1791">
        <f t="shared" si="115"/>
        <v>0.58770111973594452</v>
      </c>
    </row>
    <row r="1792" spans="1:15" x14ac:dyDescent="0.25">
      <c r="A1792" s="1">
        <v>2248</v>
      </c>
      <c r="B1792">
        <v>5.3331933077950498E-2</v>
      </c>
      <c r="C1792">
        <f t="shared" si="112"/>
        <v>6.0173591910993002E-2</v>
      </c>
      <c r="D1792">
        <f t="shared" si="113"/>
        <v>0.11369869432362427</v>
      </c>
      <c r="N1792">
        <f t="shared" si="114"/>
        <v>2248</v>
      </c>
      <c r="O1792">
        <f t="shared" si="115"/>
        <v>0.6431638304038263</v>
      </c>
    </row>
    <row r="1793" spans="1:15" x14ac:dyDescent="0.25">
      <c r="A1793" s="1">
        <v>2249</v>
      </c>
      <c r="B1793">
        <v>5.3267835262418101E-2</v>
      </c>
      <c r="C1793">
        <f t="shared" si="112"/>
        <v>6.0171901320165408E-2</v>
      </c>
      <c r="D1793">
        <f t="shared" si="113"/>
        <v>0.11473903776136035</v>
      </c>
      <c r="N1793">
        <f t="shared" si="114"/>
        <v>2249</v>
      </c>
      <c r="O1793">
        <f t="shared" si="115"/>
        <v>0.64565207461193419</v>
      </c>
    </row>
    <row r="1794" spans="1:15" x14ac:dyDescent="0.25">
      <c r="A1794" s="1">
        <v>2250</v>
      </c>
      <c r="B1794">
        <v>5.6855624669621498E-2</v>
      </c>
      <c r="C1794">
        <f t="shared" si="112"/>
        <v>6.0170211283344467E-2</v>
      </c>
      <c r="D1794">
        <f t="shared" si="113"/>
        <v>5.5086836875383717E-2</v>
      </c>
      <c r="N1794">
        <f t="shared" si="114"/>
        <v>2250</v>
      </c>
      <c r="O1794">
        <f t="shared" si="115"/>
        <v>0.50637593644350132</v>
      </c>
    </row>
    <row r="1795" spans="1:15" x14ac:dyDescent="0.25">
      <c r="A1795" s="1">
        <v>2251</v>
      </c>
      <c r="B1795">
        <v>5.3120755123110402E-2</v>
      </c>
      <c r="C1795">
        <f t="shared" si="112"/>
        <v>6.0168521800142108E-2</v>
      </c>
      <c r="D1795">
        <f t="shared" si="113"/>
        <v>0.11713378467966716</v>
      </c>
      <c r="N1795">
        <f t="shared" si="114"/>
        <v>2251</v>
      </c>
      <c r="O1795">
        <f t="shared" si="115"/>
        <v>0.65136164991836754</v>
      </c>
    </row>
    <row r="1796" spans="1:15" x14ac:dyDescent="0.25">
      <c r="A1796" s="1">
        <v>2252</v>
      </c>
      <c r="B1796">
        <v>5.66875496385012E-2</v>
      </c>
      <c r="C1796">
        <f t="shared" si="112"/>
        <v>6.0166832870170703E-2</v>
      </c>
      <c r="D1796">
        <f t="shared" si="113"/>
        <v>5.7827262391842618E-2</v>
      </c>
      <c r="N1796">
        <f t="shared" si="114"/>
        <v>2252</v>
      </c>
      <c r="O1796">
        <f t="shared" si="115"/>
        <v>0.51290052264412256</v>
      </c>
    </row>
    <row r="1797" spans="1:15" x14ac:dyDescent="0.25">
      <c r="A1797" s="1">
        <v>2253</v>
      </c>
      <c r="B1797">
        <v>5.5922412907173001E-2</v>
      </c>
      <c r="C1797">
        <f t="shared" si="112"/>
        <v>6.0165144493043048E-2</v>
      </c>
      <c r="D1797">
        <f t="shared" si="113"/>
        <v>7.0518098504037299E-2</v>
      </c>
      <c r="N1797">
        <f t="shared" si="114"/>
        <v>2253</v>
      </c>
      <c r="O1797">
        <f t="shared" si="115"/>
        <v>0.5426027367418208</v>
      </c>
    </row>
    <row r="1798" spans="1:15" x14ac:dyDescent="0.25">
      <c r="A1798" s="1">
        <v>2254</v>
      </c>
      <c r="B1798">
        <v>5.6038259522116003E-2</v>
      </c>
      <c r="C1798">
        <f t="shared" si="112"/>
        <v>6.0163456668372375E-2</v>
      </c>
      <c r="D1798">
        <f t="shared" si="113"/>
        <v>6.8566491599625246E-2</v>
      </c>
      <c r="N1798">
        <f t="shared" si="114"/>
        <v>2254</v>
      </c>
      <c r="O1798">
        <f t="shared" si="115"/>
        <v>0.53810563077546947</v>
      </c>
    </row>
    <row r="1799" spans="1:15" x14ac:dyDescent="0.25">
      <c r="A1799" s="1">
        <v>2255</v>
      </c>
      <c r="B1799">
        <v>6.2898717439461904E-2</v>
      </c>
      <c r="C1799">
        <f t="shared" si="112"/>
        <v>6.0161769395772363E-2</v>
      </c>
      <c r="D1799">
        <f t="shared" si="113"/>
        <v>4.549314408764496E-2</v>
      </c>
      <c r="N1799">
        <f t="shared" si="114"/>
        <v>2255</v>
      </c>
      <c r="O1799">
        <f t="shared" si="115"/>
        <v>0.27178618547118744</v>
      </c>
    </row>
    <row r="1800" spans="1:15" x14ac:dyDescent="0.25">
      <c r="A1800" s="1">
        <v>2256</v>
      </c>
      <c r="B1800">
        <v>5.3636039167611102E-2</v>
      </c>
      <c r="C1800">
        <f t="shared" si="112"/>
        <v>6.0160082674857111E-2</v>
      </c>
      <c r="D1800">
        <f t="shared" si="113"/>
        <v>0.1084447230983049</v>
      </c>
      <c r="N1800">
        <f t="shared" si="114"/>
        <v>2256</v>
      </c>
      <c r="O1800">
        <f t="shared" si="115"/>
        <v>0.6313585885252494</v>
      </c>
    </row>
    <row r="1801" spans="1:15" x14ac:dyDescent="0.25">
      <c r="A1801" s="1">
        <v>2257</v>
      </c>
      <c r="B1801">
        <v>5.1952826961824197E-2</v>
      </c>
      <c r="C1801">
        <f t="shared" si="112"/>
        <v>6.0158396505241164E-2</v>
      </c>
      <c r="D1801">
        <f t="shared" si="113"/>
        <v>0.13639940590341493</v>
      </c>
      <c r="N1801">
        <f t="shared" si="114"/>
        <v>2257</v>
      </c>
      <c r="O1801">
        <f t="shared" si="115"/>
        <v>0.69670002001208342</v>
      </c>
    </row>
    <row r="1802" spans="1:15" x14ac:dyDescent="0.25">
      <c r="A1802" s="1">
        <v>2258</v>
      </c>
      <c r="B1802">
        <v>5.1851667731878E-2</v>
      </c>
      <c r="C1802">
        <f t="shared" si="112"/>
        <v>6.0156710886539497E-2</v>
      </c>
      <c r="D1802">
        <f t="shared" si="113"/>
        <v>0.13805680251244937</v>
      </c>
      <c r="N1802">
        <f t="shared" si="114"/>
        <v>2258</v>
      </c>
      <c r="O1802">
        <f t="shared" si="115"/>
        <v>0.70062696925239043</v>
      </c>
    </row>
    <row r="1803" spans="1:15" x14ac:dyDescent="0.25">
      <c r="A1803" s="1">
        <v>2259</v>
      </c>
      <c r="B1803">
        <v>5.5798749974798903E-2</v>
      </c>
      <c r="C1803">
        <f t="shared" si="112"/>
        <v>6.01550258183675E-2</v>
      </c>
      <c r="D1803">
        <f t="shared" si="113"/>
        <v>7.2417487721175053E-2</v>
      </c>
      <c r="N1803">
        <f t="shared" si="114"/>
        <v>2259</v>
      </c>
      <c r="O1803">
        <f t="shared" si="115"/>
        <v>0.54740326812782369</v>
      </c>
    </row>
    <row r="1804" spans="1:15" x14ac:dyDescent="0.25">
      <c r="A1804" s="1">
        <v>2260</v>
      </c>
      <c r="B1804">
        <v>5.2901047837765697E-2</v>
      </c>
      <c r="C1804">
        <f t="shared" si="112"/>
        <v>6.0153341300341029E-2</v>
      </c>
      <c r="D1804">
        <f t="shared" si="113"/>
        <v>0.12056343514427878</v>
      </c>
      <c r="N1804">
        <f t="shared" si="114"/>
        <v>2260</v>
      </c>
      <c r="O1804">
        <f t="shared" si="115"/>
        <v>0.65989057365308934</v>
      </c>
    </row>
    <row r="1805" spans="1:15" x14ac:dyDescent="0.25">
      <c r="A1805" s="1">
        <v>2261</v>
      </c>
      <c r="B1805">
        <v>5.2901047837765697E-2</v>
      </c>
      <c r="C1805">
        <f t="shared" si="112"/>
        <v>6.0151657332076336E-2</v>
      </c>
      <c r="D1805">
        <f t="shared" si="113"/>
        <v>0.12053881498696788</v>
      </c>
      <c r="N1805">
        <f t="shared" si="114"/>
        <v>2261</v>
      </c>
      <c r="O1805">
        <f t="shared" si="115"/>
        <v>0.65989057365308934</v>
      </c>
    </row>
    <row r="1806" spans="1:15" x14ac:dyDescent="0.25">
      <c r="A1806" s="1">
        <v>2262</v>
      </c>
      <c r="B1806">
        <v>5.3015507302206201E-2</v>
      </c>
      <c r="C1806">
        <f t="shared" si="112"/>
        <v>6.0149973913190123E-2</v>
      </c>
      <c r="D1806">
        <f t="shared" si="113"/>
        <v>0.11861130016914978</v>
      </c>
      <c r="N1806">
        <f t="shared" si="114"/>
        <v>2262</v>
      </c>
      <c r="O1806">
        <f t="shared" si="115"/>
        <v>0.65544731615528473</v>
      </c>
    </row>
    <row r="1807" spans="1:15" x14ac:dyDescent="0.25">
      <c r="A1807" s="1">
        <v>2263</v>
      </c>
      <c r="B1807">
        <v>5.1955201012676998E-2</v>
      </c>
      <c r="C1807">
        <f t="shared" si="112"/>
        <v>6.0148291043299523E-2</v>
      </c>
      <c r="D1807">
        <f t="shared" si="113"/>
        <v>0.13621484315696497</v>
      </c>
      <c r="N1807">
        <f t="shared" si="114"/>
        <v>2263</v>
      </c>
      <c r="O1807">
        <f t="shared" si="115"/>
        <v>0.6966078605798911</v>
      </c>
    </row>
    <row r="1808" spans="1:15" x14ac:dyDescent="0.25">
      <c r="A1808" s="1">
        <v>2264</v>
      </c>
      <c r="B1808">
        <v>5.3123182543933903E-2</v>
      </c>
      <c r="C1808">
        <f t="shared" si="112"/>
        <v>6.0146608722022092E-2</v>
      </c>
      <c r="D1808">
        <f t="shared" si="113"/>
        <v>0.11677177362647598</v>
      </c>
      <c r="N1808">
        <f t="shared" si="114"/>
        <v>2264</v>
      </c>
      <c r="O1808">
        <f t="shared" si="115"/>
        <v>0.65126741869138183</v>
      </c>
    </row>
    <row r="1809" spans="1:15" x14ac:dyDescent="0.25">
      <c r="A1809" s="1">
        <v>2265</v>
      </c>
      <c r="B1809">
        <v>5.6095249804450402E-2</v>
      </c>
      <c r="C1809">
        <f t="shared" si="112"/>
        <v>6.0144926948975802E-2</v>
      </c>
      <c r="D1809">
        <f t="shared" si="113"/>
        <v>6.7331982096527618E-2</v>
      </c>
      <c r="N1809">
        <f t="shared" si="114"/>
        <v>2265</v>
      </c>
      <c r="O1809">
        <f t="shared" si="115"/>
        <v>0.53589329734789215</v>
      </c>
    </row>
    <row r="1810" spans="1:15" x14ac:dyDescent="0.25">
      <c r="A1810" s="1">
        <v>2266</v>
      </c>
      <c r="B1810">
        <v>5.3071636815415199E-2</v>
      </c>
      <c r="C1810">
        <f t="shared" si="112"/>
        <v>6.014324572377909E-2</v>
      </c>
      <c r="D1810">
        <f t="shared" si="113"/>
        <v>0.11757943594932987</v>
      </c>
      <c r="N1810">
        <f t="shared" si="114"/>
        <v>2266</v>
      </c>
      <c r="O1810">
        <f t="shared" si="115"/>
        <v>0.65326839734212139</v>
      </c>
    </row>
    <row r="1811" spans="1:15" x14ac:dyDescent="0.25">
      <c r="A1811" s="1">
        <v>2267</v>
      </c>
      <c r="B1811">
        <v>5.3069211749932101E-2</v>
      </c>
      <c r="C1811">
        <f t="shared" si="112"/>
        <v>6.0141565046050768E-2</v>
      </c>
      <c r="D1811">
        <f t="shared" si="113"/>
        <v>0.11759509900853633</v>
      </c>
      <c r="N1811">
        <f t="shared" si="114"/>
        <v>2267</v>
      </c>
      <c r="O1811">
        <f t="shared" si="115"/>
        <v>0.6533625371360049</v>
      </c>
    </row>
    <row r="1812" spans="1:15" x14ac:dyDescent="0.25">
      <c r="A1812" s="1">
        <v>2268</v>
      </c>
      <c r="B1812">
        <v>5.1959081555309802E-2</v>
      </c>
      <c r="C1812">
        <f t="shared" si="112"/>
        <v>6.013988491541012E-2</v>
      </c>
      <c r="D1812">
        <f t="shared" si="113"/>
        <v>0.13602958122728442</v>
      </c>
      <c r="N1812">
        <f t="shared" si="114"/>
        <v>2268</v>
      </c>
      <c r="O1812">
        <f t="shared" si="115"/>
        <v>0.69645721991218357</v>
      </c>
    </row>
    <row r="1813" spans="1:15" x14ac:dyDescent="0.25">
      <c r="A1813" s="1">
        <v>2269</v>
      </c>
      <c r="B1813">
        <v>5.1894556360215602E-2</v>
      </c>
      <c r="C1813">
        <f t="shared" si="112"/>
        <v>6.0138205331476832E-2</v>
      </c>
      <c r="D1813">
        <f t="shared" si="113"/>
        <v>0.13707840009230265</v>
      </c>
      <c r="N1813">
        <f t="shared" si="114"/>
        <v>2269</v>
      </c>
      <c r="O1813">
        <f t="shared" si="115"/>
        <v>0.69896205477491036</v>
      </c>
    </row>
    <row r="1814" spans="1:15" x14ac:dyDescent="0.25">
      <c r="A1814" s="1">
        <v>2270</v>
      </c>
      <c r="B1814">
        <v>5.0966592486816301E-2</v>
      </c>
      <c r="C1814">
        <f t="shared" si="112"/>
        <v>6.013652629387102E-2</v>
      </c>
      <c r="D1814">
        <f t="shared" si="113"/>
        <v>0.15248525932880994</v>
      </c>
      <c r="N1814">
        <f t="shared" si="114"/>
        <v>2270</v>
      </c>
      <c r="O1814">
        <f t="shared" si="115"/>
        <v>0.73498513472140525</v>
      </c>
    </row>
    <row r="1815" spans="1:15" x14ac:dyDescent="0.25">
      <c r="A1815" s="1">
        <v>2271</v>
      </c>
      <c r="B1815">
        <v>5.6822072917760598E-2</v>
      </c>
      <c r="C1815">
        <f t="shared" si="112"/>
        <v>6.0134847802213232E-2</v>
      </c>
      <c r="D1815">
        <f t="shared" si="113"/>
        <v>5.5089103997544478E-2</v>
      </c>
      <c r="N1815">
        <f t="shared" si="114"/>
        <v>2271</v>
      </c>
      <c r="O1815">
        <f t="shared" si="115"/>
        <v>0.50767839818180438</v>
      </c>
    </row>
    <row r="1816" spans="1:15" x14ac:dyDescent="0.25">
      <c r="A1816" s="1">
        <v>2272</v>
      </c>
      <c r="B1816">
        <v>5.1450789633978602E-2</v>
      </c>
      <c r="C1816">
        <f t="shared" si="112"/>
        <v>6.0133169856124415E-2</v>
      </c>
      <c r="D1816">
        <f t="shared" si="113"/>
        <v>0.14438587293700655</v>
      </c>
      <c r="N1816">
        <f t="shared" si="114"/>
        <v>2272</v>
      </c>
      <c r="O1816">
        <f t="shared" si="115"/>
        <v>0.71618885068267635</v>
      </c>
    </row>
    <row r="1817" spans="1:15" x14ac:dyDescent="0.25">
      <c r="A1817" s="1">
        <v>2273</v>
      </c>
      <c r="B1817">
        <v>5.2259895576688503E-2</v>
      </c>
      <c r="C1817">
        <f t="shared" si="112"/>
        <v>6.0131492455225977E-2</v>
      </c>
      <c r="D1817">
        <f t="shared" si="113"/>
        <v>0.13090639458847092</v>
      </c>
      <c r="N1817">
        <f t="shared" si="114"/>
        <v>2273</v>
      </c>
      <c r="O1817">
        <f t="shared" si="115"/>
        <v>0.68477977442989735</v>
      </c>
    </row>
    <row r="1818" spans="1:15" x14ac:dyDescent="0.25">
      <c r="A1818" s="1">
        <v>2274</v>
      </c>
      <c r="B1818">
        <v>5.2576306011382398E-2</v>
      </c>
      <c r="C1818">
        <f t="shared" si="112"/>
        <v>6.0129815599139713E-2</v>
      </c>
      <c r="D1818">
        <f t="shared" si="113"/>
        <v>0.12562003579244943</v>
      </c>
      <c r="N1818">
        <f t="shared" si="114"/>
        <v>2274</v>
      </c>
      <c r="O1818">
        <f t="shared" si="115"/>
        <v>0.67249688421011955</v>
      </c>
    </row>
    <row r="1819" spans="1:15" x14ac:dyDescent="0.25">
      <c r="A1819" s="1">
        <v>2275</v>
      </c>
      <c r="B1819">
        <v>4.9912766046701799E-2</v>
      </c>
      <c r="C1819">
        <f t="shared" si="112"/>
        <v>6.0128139287487857E-2</v>
      </c>
      <c r="D1819">
        <f t="shared" si="113"/>
        <v>0.16989338705366835</v>
      </c>
      <c r="N1819">
        <f t="shared" si="114"/>
        <v>2275</v>
      </c>
      <c r="O1819">
        <f t="shared" si="115"/>
        <v>0.77589413472688251</v>
      </c>
    </row>
    <row r="1820" spans="1:15" x14ac:dyDescent="0.25">
      <c r="A1820" s="1">
        <v>2276</v>
      </c>
      <c r="B1820">
        <v>6.6617469857094894E-2</v>
      </c>
      <c r="C1820">
        <f t="shared" si="112"/>
        <v>6.0126463519893071E-2</v>
      </c>
      <c r="D1820">
        <f t="shared" si="113"/>
        <v>0.107955897573358</v>
      </c>
      <c r="N1820">
        <f t="shared" si="114"/>
        <v>2276</v>
      </c>
      <c r="O1820">
        <f t="shared" si="115"/>
        <v>0.127426130643955</v>
      </c>
    </row>
    <row r="1821" spans="1:15" x14ac:dyDescent="0.25">
      <c r="A1821" s="1">
        <v>2277</v>
      </c>
      <c r="B1821">
        <v>6.6901011213659003E-2</v>
      </c>
      <c r="C1821">
        <f t="shared" si="112"/>
        <v>6.0124788295978421E-2</v>
      </c>
      <c r="D1821">
        <f t="shared" si="113"/>
        <v>0.11270264910244725</v>
      </c>
      <c r="N1821">
        <f t="shared" si="114"/>
        <v>2277</v>
      </c>
      <c r="O1821">
        <f t="shared" si="115"/>
        <v>0.11641920111960763</v>
      </c>
    </row>
    <row r="1822" spans="1:15" x14ac:dyDescent="0.25">
      <c r="A1822" s="1">
        <v>2278</v>
      </c>
      <c r="B1822">
        <v>5.1039449138474198E-2</v>
      </c>
      <c r="C1822">
        <f t="shared" si="112"/>
        <v>6.0123113615367395E-2</v>
      </c>
      <c r="D1822">
        <f t="shared" si="113"/>
        <v>0.15108439883877575</v>
      </c>
      <c r="N1822">
        <f t="shared" si="114"/>
        <v>2278</v>
      </c>
      <c r="O1822">
        <f t="shared" si="115"/>
        <v>0.73215687700303922</v>
      </c>
    </row>
    <row r="1823" spans="1:15" x14ac:dyDescent="0.25">
      <c r="A1823" s="1">
        <v>2279</v>
      </c>
      <c r="B1823">
        <v>6.5134111344929302E-2</v>
      </c>
      <c r="C1823">
        <f t="shared" si="112"/>
        <v>6.0121439477683919E-2</v>
      </c>
      <c r="D1823">
        <f t="shared" si="113"/>
        <v>8.3375779269323783E-2</v>
      </c>
      <c r="N1823">
        <f t="shared" si="114"/>
        <v>2279</v>
      </c>
      <c r="O1823">
        <f t="shared" si="115"/>
        <v>0.18500934460821425</v>
      </c>
    </row>
    <row r="1824" spans="1:15" x14ac:dyDescent="0.25">
      <c r="A1824" s="1">
        <v>2280</v>
      </c>
      <c r="B1824">
        <v>6.5072813060115198E-2</v>
      </c>
      <c r="C1824">
        <f t="shared" si="112"/>
        <v>6.0119765882552308E-2</v>
      </c>
      <c r="D1824">
        <f t="shared" si="113"/>
        <v>8.2386335090508758E-2</v>
      </c>
      <c r="N1824">
        <f t="shared" si="114"/>
        <v>2280</v>
      </c>
      <c r="O1824">
        <f t="shared" si="115"/>
        <v>0.18738891247474404</v>
      </c>
    </row>
    <row r="1825" spans="1:15" x14ac:dyDescent="0.25">
      <c r="A1825" s="1">
        <v>2281</v>
      </c>
      <c r="B1825">
        <v>6.0060043182671899E-2</v>
      </c>
      <c r="C1825">
        <f t="shared" si="112"/>
        <v>6.0118092829597319E-2</v>
      </c>
      <c r="D1825">
        <f t="shared" si="113"/>
        <v>9.6559362070849811E-4</v>
      </c>
      <c r="N1825">
        <f t="shared" si="114"/>
        <v>2281</v>
      </c>
      <c r="O1825">
        <f t="shared" si="115"/>
        <v>0.38198205906679866</v>
      </c>
    </row>
    <row r="1826" spans="1:15" x14ac:dyDescent="0.25">
      <c r="A1826" s="1">
        <v>2282</v>
      </c>
      <c r="B1826">
        <v>6.4897368488173901E-2</v>
      </c>
      <c r="C1826">
        <f t="shared" si="112"/>
        <v>6.0116420318444122E-2</v>
      </c>
      <c r="D1826">
        <f t="shared" si="113"/>
        <v>7.9528157937623439E-2</v>
      </c>
      <c r="N1826">
        <f t="shared" si="114"/>
        <v>2282</v>
      </c>
      <c r="O1826">
        <f t="shared" si="115"/>
        <v>0.19419958045696664</v>
      </c>
    </row>
    <row r="1827" spans="1:15" x14ac:dyDescent="0.25">
      <c r="A1827" s="1">
        <v>2283</v>
      </c>
      <c r="B1827">
        <v>6.0716097790306602E-2</v>
      </c>
      <c r="C1827">
        <f t="shared" si="112"/>
        <v>6.0114748348718286E-2</v>
      </c>
      <c r="D1827">
        <f t="shared" si="113"/>
        <v>1.0003359543318074E-2</v>
      </c>
      <c r="N1827">
        <f t="shared" si="114"/>
        <v>2283</v>
      </c>
      <c r="O1827">
        <f t="shared" si="115"/>
        <v>0.35651435686679944</v>
      </c>
    </row>
    <row r="1828" spans="1:15" x14ac:dyDescent="0.25">
      <c r="A1828" s="1">
        <v>2285</v>
      </c>
      <c r="B1828">
        <v>6.1888104222683503E-2</v>
      </c>
      <c r="C1828">
        <f t="shared" si="112"/>
        <v>6.0111406032053123E-2</v>
      </c>
      <c r="D1828">
        <f t="shared" si="113"/>
        <v>2.9556756494482816E-2</v>
      </c>
      <c r="N1828">
        <f t="shared" si="114"/>
        <v>2285</v>
      </c>
      <c r="O1828">
        <f t="shared" si="115"/>
        <v>0.31101767038841061</v>
      </c>
    </row>
    <row r="1829" spans="1:15" x14ac:dyDescent="0.25">
      <c r="A1829" s="1">
        <v>2286</v>
      </c>
      <c r="B1829">
        <v>6.2134399564375303E-2</v>
      </c>
      <c r="C1829">
        <f t="shared" si="112"/>
        <v>6.0109735684367047E-2</v>
      </c>
      <c r="D1829">
        <f t="shared" si="113"/>
        <v>3.3682794591539326E-2</v>
      </c>
      <c r="N1829">
        <f t="shared" si="114"/>
        <v>2286</v>
      </c>
      <c r="O1829">
        <f t="shared" si="115"/>
        <v>0.30145661199104856</v>
      </c>
    </row>
    <row r="1830" spans="1:15" x14ac:dyDescent="0.25">
      <c r="A1830" s="1">
        <v>2287</v>
      </c>
      <c r="B1830">
        <v>6.4038261133154195E-2</v>
      </c>
      <c r="C1830">
        <f t="shared" si="112"/>
        <v>6.0108065876614811E-2</v>
      </c>
      <c r="D1830">
        <f t="shared" si="113"/>
        <v>6.5385488606587092E-2</v>
      </c>
      <c r="N1830">
        <f t="shared" si="114"/>
        <v>2287</v>
      </c>
      <c r="O1830">
        <f t="shared" si="115"/>
        <v>0.22754968580010843</v>
      </c>
    </row>
    <row r="1831" spans="1:15" x14ac:dyDescent="0.25">
      <c r="A1831" s="1">
        <v>2288</v>
      </c>
      <c r="B1831">
        <v>6.0068648124579301E-2</v>
      </c>
      <c r="C1831">
        <f t="shared" si="112"/>
        <v>6.0106396608424074E-2</v>
      </c>
      <c r="D1831">
        <f t="shared" si="113"/>
        <v>6.2802773040437703E-4</v>
      </c>
      <c r="N1831">
        <f t="shared" si="114"/>
        <v>2288</v>
      </c>
      <c r="O1831">
        <f t="shared" si="115"/>
        <v>0.38164801965087858</v>
      </c>
    </row>
    <row r="1832" spans="1:15" x14ac:dyDescent="0.25">
      <c r="A1832" s="1">
        <v>2289</v>
      </c>
      <c r="B1832">
        <v>5.2299750964916701E-2</v>
      </c>
      <c r="C1832">
        <f t="shared" ref="C1832:C1895" si="116">$G$2-$G$3*(1-EXP(-1*SQRT((A1832+$G$5)/$G$4)))</f>
        <v>6.010472787942292E-2</v>
      </c>
      <c r="D1832">
        <f t="shared" ref="D1832:D1895" si="117">ABS((C1832-B1832)/C1832)</f>
        <v>0.12985628901213747</v>
      </c>
      <c r="N1832">
        <f t="shared" ref="N1832:N1895" si="118">A1832*$G$1^2</f>
        <v>2289</v>
      </c>
      <c r="O1832">
        <f t="shared" ref="O1832:O1895" si="119">-(B1832-$G$2)/$G$3</f>
        <v>0.68323260877226921</v>
      </c>
    </row>
    <row r="1833" spans="1:15" x14ac:dyDescent="0.25">
      <c r="A1833" s="1">
        <v>2290</v>
      </c>
      <c r="B1833">
        <v>5.7882946815257699E-2</v>
      </c>
      <c r="C1833">
        <f t="shared" si="116"/>
        <v>6.0103059689239804E-2</v>
      </c>
      <c r="D1833">
        <f t="shared" si="117"/>
        <v>3.6938433508395416E-2</v>
      </c>
      <c r="N1833">
        <f t="shared" si="118"/>
        <v>2290</v>
      </c>
      <c r="O1833">
        <f t="shared" si="119"/>
        <v>0.46649581950802949</v>
      </c>
    </row>
    <row r="1834" spans="1:15" x14ac:dyDescent="0.25">
      <c r="A1834" s="1">
        <v>2291</v>
      </c>
      <c r="B1834">
        <v>6.1626978407205303E-2</v>
      </c>
      <c r="C1834">
        <f t="shared" si="116"/>
        <v>6.0101392037503636E-2</v>
      </c>
      <c r="D1834">
        <f t="shared" si="117"/>
        <v>2.5383544673136561E-2</v>
      </c>
      <c r="N1834">
        <f t="shared" si="118"/>
        <v>2291</v>
      </c>
      <c r="O1834">
        <f t="shared" si="119"/>
        <v>0.32115444014498196</v>
      </c>
    </row>
    <row r="1835" spans="1:15" x14ac:dyDescent="0.25">
      <c r="A1835" s="1">
        <v>2292</v>
      </c>
      <c r="B1835">
        <v>5.8047731091336E-2</v>
      </c>
      <c r="C1835">
        <f t="shared" si="116"/>
        <v>6.0099724923843717E-2</v>
      </c>
      <c r="D1835">
        <f t="shared" si="117"/>
        <v>3.4143148493739908E-2</v>
      </c>
      <c r="N1835">
        <f t="shared" si="118"/>
        <v>2292</v>
      </c>
      <c r="O1835">
        <f t="shared" si="119"/>
        <v>0.4600989787244017</v>
      </c>
    </row>
    <row r="1836" spans="1:15" x14ac:dyDescent="0.25">
      <c r="A1836" s="1">
        <v>2293</v>
      </c>
      <c r="B1836">
        <v>5.0543429687221399E-2</v>
      </c>
      <c r="C1836">
        <f t="shared" si="116"/>
        <v>6.0098058347889748E-2</v>
      </c>
      <c r="D1836">
        <f t="shared" si="117"/>
        <v>0.15898398256661556</v>
      </c>
      <c r="N1836">
        <f t="shared" si="118"/>
        <v>2293</v>
      </c>
      <c r="O1836">
        <f t="shared" si="119"/>
        <v>0.75141209680167409</v>
      </c>
    </row>
    <row r="1837" spans="1:15" x14ac:dyDescent="0.25">
      <c r="A1837" s="1">
        <v>2294</v>
      </c>
      <c r="B1837">
        <v>5.73854741054916E-2</v>
      </c>
      <c r="C1837">
        <f t="shared" si="116"/>
        <v>6.0096392309271857E-2</v>
      </c>
      <c r="D1837">
        <f t="shared" si="117"/>
        <v>4.5109499915222152E-2</v>
      </c>
      <c r="N1837">
        <f t="shared" si="118"/>
        <v>2294</v>
      </c>
      <c r="O1837">
        <f t="shared" si="119"/>
        <v>0.48580745405416492</v>
      </c>
    </row>
    <row r="1838" spans="1:15" x14ac:dyDescent="0.25">
      <c r="A1838" s="1">
        <v>2295</v>
      </c>
      <c r="B1838">
        <v>5.9370834529558401E-2</v>
      </c>
      <c r="C1838">
        <f t="shared" si="116"/>
        <v>6.0094726807620576E-2</v>
      </c>
      <c r="D1838">
        <f t="shared" si="117"/>
        <v>1.2045853546843613E-2</v>
      </c>
      <c r="N1838">
        <f t="shared" si="118"/>
        <v>2295</v>
      </c>
      <c r="O1838">
        <f t="shared" si="119"/>
        <v>0.40873678424804538</v>
      </c>
    </row>
    <row r="1839" spans="1:15" x14ac:dyDescent="0.25">
      <c r="A1839" s="1">
        <v>2296</v>
      </c>
      <c r="B1839">
        <v>5.5452659619762902E-2</v>
      </c>
      <c r="C1839">
        <f t="shared" si="116"/>
        <v>6.0093061842566839E-2</v>
      </c>
      <c r="D1839">
        <f t="shared" si="117"/>
        <v>7.7220266042708346E-2</v>
      </c>
      <c r="N1839">
        <f t="shared" si="118"/>
        <v>2296</v>
      </c>
      <c r="O1839">
        <f t="shared" si="119"/>
        <v>0.56083831757915936</v>
      </c>
    </row>
    <row r="1840" spans="1:15" x14ac:dyDescent="0.25">
      <c r="A1840" s="1">
        <v>2297</v>
      </c>
      <c r="B1840">
        <v>5.8047731091336E-2</v>
      </c>
      <c r="C1840">
        <f t="shared" si="116"/>
        <v>6.0091397413742004E-2</v>
      </c>
      <c r="D1840">
        <f t="shared" si="117"/>
        <v>3.400929934005243E-2</v>
      </c>
      <c r="N1840">
        <f t="shared" si="118"/>
        <v>2297</v>
      </c>
      <c r="O1840">
        <f t="shared" si="119"/>
        <v>0.4600989787244017</v>
      </c>
    </row>
    <row r="1841" spans="1:15" x14ac:dyDescent="0.25">
      <c r="A1841" s="1">
        <v>2298</v>
      </c>
      <c r="B1841">
        <v>5.9280880637629998E-2</v>
      </c>
      <c r="C1841">
        <f t="shared" si="116"/>
        <v>6.0089733520777816E-2</v>
      </c>
      <c r="D1841">
        <f t="shared" si="117"/>
        <v>1.3460750044233971E-2</v>
      </c>
      <c r="N1841">
        <f t="shared" si="118"/>
        <v>2298</v>
      </c>
      <c r="O1841">
        <f t="shared" si="119"/>
        <v>0.41222874803383913</v>
      </c>
    </row>
    <row r="1842" spans="1:15" x14ac:dyDescent="0.25">
      <c r="A1842" s="1">
        <v>2299</v>
      </c>
      <c r="B1842">
        <v>5.8861266517195997E-2</v>
      </c>
      <c r="C1842">
        <f t="shared" si="116"/>
        <v>6.0088070163306431E-2</v>
      </c>
      <c r="D1842">
        <f t="shared" si="117"/>
        <v>2.0416758980214316E-2</v>
      </c>
      <c r="N1842">
        <f t="shared" si="118"/>
        <v>2299</v>
      </c>
      <c r="O1842">
        <f t="shared" si="119"/>
        <v>0.42851795221557115</v>
      </c>
    </row>
    <row r="1843" spans="1:15" x14ac:dyDescent="0.25">
      <c r="A1843" s="1">
        <v>2300</v>
      </c>
      <c r="B1843">
        <v>4.94103893011308E-2</v>
      </c>
      <c r="C1843">
        <f t="shared" si="116"/>
        <v>6.0086407340960421E-2</v>
      </c>
      <c r="D1843">
        <f t="shared" si="117"/>
        <v>0.17767775628934743</v>
      </c>
      <c r="N1843">
        <f t="shared" si="118"/>
        <v>2300</v>
      </c>
      <c r="O1843">
        <f t="shared" si="119"/>
        <v>0.79539614141887882</v>
      </c>
    </row>
    <row r="1844" spans="1:15" x14ac:dyDescent="0.25">
      <c r="A1844" s="1">
        <v>2301</v>
      </c>
      <c r="B1844">
        <v>4.95050918030389E-2</v>
      </c>
      <c r="C1844">
        <f t="shared" si="116"/>
        <v>6.0084745053372753E-2</v>
      </c>
      <c r="D1844">
        <f t="shared" si="117"/>
        <v>0.17607885730289841</v>
      </c>
      <c r="N1844">
        <f t="shared" si="118"/>
        <v>2301</v>
      </c>
      <c r="O1844">
        <f t="shared" si="119"/>
        <v>0.79171983903776166</v>
      </c>
    </row>
    <row r="1845" spans="1:15" x14ac:dyDescent="0.25">
      <c r="A1845" s="1">
        <v>2302</v>
      </c>
      <c r="B1845">
        <v>5.7993166575619003E-2</v>
      </c>
      <c r="C1845">
        <f t="shared" si="116"/>
        <v>6.0083083300176802E-2</v>
      </c>
      <c r="D1845">
        <f t="shared" si="117"/>
        <v>3.4783779555994425E-2</v>
      </c>
      <c r="N1845">
        <f t="shared" si="118"/>
        <v>2302</v>
      </c>
      <c r="O1845">
        <f t="shared" si="119"/>
        <v>0.46221714514042267</v>
      </c>
    </row>
    <row r="1846" spans="1:15" x14ac:dyDescent="0.25">
      <c r="A1846" s="1">
        <v>2303</v>
      </c>
      <c r="B1846">
        <v>5.4779958796128701E-2</v>
      </c>
      <c r="C1846">
        <f t="shared" si="116"/>
        <v>6.0081422081006357E-2</v>
      </c>
      <c r="D1846">
        <f t="shared" si="117"/>
        <v>8.8237979416163251E-2</v>
      </c>
      <c r="N1846">
        <f t="shared" si="118"/>
        <v>2303</v>
      </c>
      <c r="O1846">
        <f t="shared" si="119"/>
        <v>0.58695221731652603</v>
      </c>
    </row>
    <row r="1847" spans="1:15" x14ac:dyDescent="0.25">
      <c r="A1847" s="1">
        <v>2304</v>
      </c>
      <c r="B1847">
        <v>5.5071045038359898E-2</v>
      </c>
      <c r="C1847">
        <f t="shared" si="116"/>
        <v>6.007976139549559E-2</v>
      </c>
      <c r="D1847">
        <f t="shared" si="117"/>
        <v>8.3367780443802081E-2</v>
      </c>
      <c r="N1847">
        <f t="shared" si="118"/>
        <v>2304</v>
      </c>
      <c r="O1847">
        <f t="shared" si="119"/>
        <v>0.57565239921390132</v>
      </c>
    </row>
    <row r="1848" spans="1:15" x14ac:dyDescent="0.25">
      <c r="A1848" s="1">
        <v>2305</v>
      </c>
      <c r="B1848">
        <v>5.5071045038359898E-2</v>
      </c>
      <c r="C1848">
        <f t="shared" si="116"/>
        <v>6.0078101243279086E-2</v>
      </c>
      <c r="D1848">
        <f t="shared" si="117"/>
        <v>8.3342450931392004E-2</v>
      </c>
      <c r="N1848">
        <f t="shared" si="118"/>
        <v>2305</v>
      </c>
      <c r="O1848">
        <f t="shared" si="119"/>
        <v>0.57565239921390132</v>
      </c>
    </row>
    <row r="1849" spans="1:15" x14ac:dyDescent="0.25">
      <c r="A1849" s="1">
        <v>2306</v>
      </c>
      <c r="B1849">
        <v>5.5154557804972699E-2</v>
      </c>
      <c r="C1849">
        <f t="shared" si="116"/>
        <v>6.0076441623991846E-2</v>
      </c>
      <c r="D1849">
        <f t="shared" si="117"/>
        <v>8.1927019743019622E-2</v>
      </c>
      <c r="N1849">
        <f t="shared" si="118"/>
        <v>2306</v>
      </c>
      <c r="O1849">
        <f t="shared" si="119"/>
        <v>0.57241047659764077</v>
      </c>
    </row>
    <row r="1850" spans="1:15" x14ac:dyDescent="0.25">
      <c r="A1850" s="1">
        <v>2307</v>
      </c>
      <c r="B1850">
        <v>5.5071045038359898E-2</v>
      </c>
      <c r="C1850">
        <f t="shared" si="116"/>
        <v>6.0074782537269243E-2</v>
      </c>
      <c r="D1850">
        <f t="shared" si="117"/>
        <v>8.3291812097782011E-2</v>
      </c>
      <c r="N1850">
        <f t="shared" si="118"/>
        <v>2307</v>
      </c>
      <c r="O1850">
        <f t="shared" si="119"/>
        <v>0.57565239921390132</v>
      </c>
    </row>
    <row r="1851" spans="1:15" x14ac:dyDescent="0.25">
      <c r="A1851" s="1">
        <v>2308</v>
      </c>
      <c r="B1851">
        <v>5.5122372919216199E-2</v>
      </c>
      <c r="C1851">
        <f t="shared" si="116"/>
        <v>6.0073123982747077E-2</v>
      </c>
      <c r="D1851">
        <f t="shared" si="117"/>
        <v>8.2412079400976834E-2</v>
      </c>
      <c r="N1851">
        <f t="shared" si="118"/>
        <v>2308</v>
      </c>
      <c r="O1851">
        <f t="shared" si="119"/>
        <v>0.57365987729729107</v>
      </c>
    </row>
    <row r="1852" spans="1:15" x14ac:dyDescent="0.25">
      <c r="A1852" s="1">
        <v>2309</v>
      </c>
      <c r="B1852">
        <v>6.7884800725429295E-2</v>
      </c>
      <c r="C1852">
        <f t="shared" si="116"/>
        <v>6.0071465960061528E-2</v>
      </c>
      <c r="D1852">
        <f t="shared" si="117"/>
        <v>0.13006732298763038</v>
      </c>
      <c r="N1852">
        <f t="shared" si="118"/>
        <v>2309</v>
      </c>
      <c r="O1852">
        <f t="shared" si="119"/>
        <v>7.8228998624757989E-2</v>
      </c>
    </row>
    <row r="1853" spans="1:15" x14ac:dyDescent="0.25">
      <c r="A1853" s="1">
        <v>2310</v>
      </c>
      <c r="B1853">
        <v>5.5776532369757E-2</v>
      </c>
      <c r="C1853">
        <f t="shared" si="116"/>
        <v>6.0069808468849198E-2</v>
      </c>
      <c r="D1853">
        <f t="shared" si="117"/>
        <v>7.1471446447487694E-2</v>
      </c>
      <c r="N1853">
        <f t="shared" si="118"/>
        <v>2310</v>
      </c>
      <c r="O1853">
        <f t="shared" si="119"/>
        <v>0.5482657441202482</v>
      </c>
    </row>
    <row r="1854" spans="1:15" x14ac:dyDescent="0.25">
      <c r="A1854" s="1">
        <v>2311</v>
      </c>
      <c r="B1854">
        <v>6.9618874718974294E-2</v>
      </c>
      <c r="C1854">
        <f t="shared" si="116"/>
        <v>6.0068151508747065E-2</v>
      </c>
      <c r="D1854">
        <f t="shared" si="117"/>
        <v>0.15899812080677164</v>
      </c>
      <c r="N1854">
        <f t="shared" si="118"/>
        <v>2311</v>
      </c>
      <c r="O1854">
        <f t="shared" si="119"/>
        <v>1.0913138715489995E-2</v>
      </c>
    </row>
    <row r="1855" spans="1:15" x14ac:dyDescent="0.25">
      <c r="A1855" s="1">
        <v>2312</v>
      </c>
      <c r="B1855">
        <v>5.5122372919216199E-2</v>
      </c>
      <c r="C1855">
        <f t="shared" si="116"/>
        <v>6.0066495079392525E-2</v>
      </c>
      <c r="D1855">
        <f t="shared" si="117"/>
        <v>8.2310814933374457E-2</v>
      </c>
      <c r="N1855">
        <f t="shared" si="118"/>
        <v>2312</v>
      </c>
      <c r="O1855">
        <f t="shared" si="119"/>
        <v>0.57365987729729107</v>
      </c>
    </row>
    <row r="1856" spans="1:15" x14ac:dyDescent="0.25">
      <c r="A1856" s="1">
        <v>2313</v>
      </c>
      <c r="B1856">
        <v>6.7541079061337397E-2</v>
      </c>
      <c r="C1856">
        <f t="shared" si="116"/>
        <v>6.0064839180423352E-2</v>
      </c>
      <c r="D1856">
        <f t="shared" si="117"/>
        <v>0.12446948968691722</v>
      </c>
      <c r="N1856">
        <f t="shared" si="118"/>
        <v>2313</v>
      </c>
      <c r="O1856">
        <f t="shared" si="119"/>
        <v>9.157209671279827E-2</v>
      </c>
    </row>
    <row r="1857" spans="1:15" x14ac:dyDescent="0.25">
      <c r="A1857" s="1">
        <v>2314</v>
      </c>
      <c r="B1857">
        <v>7.1236398537103604E-2</v>
      </c>
      <c r="C1857">
        <f t="shared" si="116"/>
        <v>6.0063183811477738E-2</v>
      </c>
      <c r="D1857">
        <f t="shared" si="117"/>
        <v>0.18602434996945211</v>
      </c>
      <c r="N1857">
        <f t="shared" si="118"/>
        <v>2314</v>
      </c>
      <c r="O1857">
        <f t="shared" si="119"/>
        <v>-5.1878303371996316E-2</v>
      </c>
    </row>
    <row r="1858" spans="1:15" x14ac:dyDescent="0.25">
      <c r="A1858" s="1">
        <v>2316</v>
      </c>
      <c r="B1858">
        <v>6.6852123051760595E-2</v>
      </c>
      <c r="C1858">
        <f t="shared" si="116"/>
        <v>6.0059874662211882E-2</v>
      </c>
      <c r="D1858">
        <f t="shared" si="117"/>
        <v>0.11309128478455217</v>
      </c>
      <c r="N1858">
        <f t="shared" si="118"/>
        <v>2316</v>
      </c>
      <c r="O1858">
        <f t="shared" si="119"/>
        <v>0.118317014401985</v>
      </c>
    </row>
    <row r="1859" spans="1:15" x14ac:dyDescent="0.25">
      <c r="A1859" s="1">
        <v>2317</v>
      </c>
      <c r="B1859">
        <v>6.8875889880081601E-2</v>
      </c>
      <c r="C1859">
        <f t="shared" si="116"/>
        <v>6.005822088116998E-2</v>
      </c>
      <c r="D1859">
        <f t="shared" si="117"/>
        <v>0.14681868476187612</v>
      </c>
      <c r="N1859">
        <f t="shared" si="118"/>
        <v>2317</v>
      </c>
      <c r="O1859">
        <f t="shared" si="119"/>
        <v>3.9755427750322196E-2</v>
      </c>
    </row>
    <row r="1860" spans="1:15" x14ac:dyDescent="0.25">
      <c r="A1860" s="1">
        <v>2318</v>
      </c>
      <c r="B1860">
        <v>6.7036819394843503E-2</v>
      </c>
      <c r="C1860">
        <f t="shared" si="116"/>
        <v>6.0056567628708327E-2</v>
      </c>
      <c r="D1860">
        <f t="shared" si="117"/>
        <v>0.11622795044314964</v>
      </c>
      <c r="N1860">
        <f t="shared" si="118"/>
        <v>2318</v>
      </c>
      <c r="O1860">
        <f t="shared" si="119"/>
        <v>0.1111471974258904</v>
      </c>
    </row>
    <row r="1861" spans="1:15" x14ac:dyDescent="0.25">
      <c r="A1861" s="1">
        <v>2319</v>
      </c>
      <c r="B1861">
        <v>6.7797438175795394E-2</v>
      </c>
      <c r="C1861">
        <f t="shared" si="116"/>
        <v>6.0054914904467072E-2</v>
      </c>
      <c r="D1861">
        <f t="shared" si="117"/>
        <v>0.12892405698425874</v>
      </c>
      <c r="N1861">
        <f t="shared" si="118"/>
        <v>2319</v>
      </c>
      <c r="O1861">
        <f t="shared" si="119"/>
        <v>8.1620367836431465E-2</v>
      </c>
    </row>
    <row r="1862" spans="1:15" x14ac:dyDescent="0.25">
      <c r="A1862" s="1">
        <v>2320</v>
      </c>
      <c r="B1862">
        <v>6.6861701110729005E-2</v>
      </c>
      <c r="C1862">
        <f t="shared" si="116"/>
        <v>6.005326270808678E-2</v>
      </c>
      <c r="D1862">
        <f t="shared" si="117"/>
        <v>0.11337333053388621</v>
      </c>
      <c r="N1862">
        <f t="shared" si="118"/>
        <v>2320</v>
      </c>
      <c r="O1862">
        <f t="shared" si="119"/>
        <v>0.11794519908261555</v>
      </c>
    </row>
    <row r="1863" spans="1:15" x14ac:dyDescent="0.25">
      <c r="A1863" s="1">
        <v>2321</v>
      </c>
      <c r="B1863">
        <v>6.7107288368964194E-2</v>
      </c>
      <c r="C1863">
        <f t="shared" si="116"/>
        <v>6.0051611039208377E-2</v>
      </c>
      <c r="D1863">
        <f t="shared" si="117"/>
        <v>0.11749355608709788</v>
      </c>
      <c r="N1863">
        <f t="shared" si="118"/>
        <v>2321</v>
      </c>
      <c r="O1863">
        <f t="shared" si="119"/>
        <v>0.1084116281205918</v>
      </c>
    </row>
    <row r="1864" spans="1:15" x14ac:dyDescent="0.25">
      <c r="A1864" s="1">
        <v>2322</v>
      </c>
      <c r="B1864">
        <v>6.6923960894604506E-2</v>
      </c>
      <c r="C1864">
        <f t="shared" si="116"/>
        <v>6.0049959897473214E-2</v>
      </c>
      <c r="D1864">
        <f t="shared" si="117"/>
        <v>0.11447136698954793</v>
      </c>
      <c r="N1864">
        <f t="shared" si="118"/>
        <v>2322</v>
      </c>
      <c r="O1864">
        <f t="shared" si="119"/>
        <v>0.11552830631740162</v>
      </c>
    </row>
    <row r="1865" spans="1:15" x14ac:dyDescent="0.25">
      <c r="A1865" s="1">
        <v>2323</v>
      </c>
      <c r="B1865">
        <v>6.6983812136961501E-2</v>
      </c>
      <c r="C1865">
        <f t="shared" si="116"/>
        <v>6.0048309282523013E-2</v>
      </c>
      <c r="D1865">
        <f t="shared" si="117"/>
        <v>0.11549871990246123</v>
      </c>
      <c r="N1865">
        <f t="shared" si="118"/>
        <v>2323</v>
      </c>
      <c r="O1865">
        <f t="shared" si="119"/>
        <v>0.11320491189427051</v>
      </c>
    </row>
    <row r="1866" spans="1:15" x14ac:dyDescent="0.25">
      <c r="A1866" s="1">
        <v>2324</v>
      </c>
      <c r="B1866">
        <v>5.4961933120207203E-2</v>
      </c>
      <c r="C1866">
        <f t="shared" si="116"/>
        <v>6.0046659193999902E-2</v>
      </c>
      <c r="D1866">
        <f t="shared" si="117"/>
        <v>8.4679583211530018E-2</v>
      </c>
      <c r="N1866">
        <f t="shared" si="118"/>
        <v>2324</v>
      </c>
      <c r="O1866">
        <f t="shared" si="119"/>
        <v>0.57988806771717138</v>
      </c>
    </row>
    <row r="1867" spans="1:15" x14ac:dyDescent="0.25">
      <c r="A1867" s="1">
        <v>2325</v>
      </c>
      <c r="B1867">
        <v>6.8750377036586097E-2</v>
      </c>
      <c r="C1867">
        <f t="shared" si="116"/>
        <v>6.0045009631546395E-2</v>
      </c>
      <c r="D1867">
        <f t="shared" si="117"/>
        <v>0.14498069795405752</v>
      </c>
      <c r="N1867">
        <f t="shared" si="118"/>
        <v>2325</v>
      </c>
      <c r="O1867">
        <f t="shared" si="119"/>
        <v>4.4627771733917014E-2</v>
      </c>
    </row>
    <row r="1868" spans="1:15" x14ac:dyDescent="0.25">
      <c r="A1868" s="1">
        <v>2326</v>
      </c>
      <c r="B1868">
        <v>6.7047271595067598E-2</v>
      </c>
      <c r="C1868">
        <f t="shared" si="116"/>
        <v>6.0043360594805383E-2</v>
      </c>
      <c r="D1868">
        <f t="shared" si="117"/>
        <v>0.11664755155073973</v>
      </c>
      <c r="N1868">
        <f t="shared" si="118"/>
        <v>2326</v>
      </c>
      <c r="O1868">
        <f t="shared" si="119"/>
        <v>0.11074144839289185</v>
      </c>
    </row>
    <row r="1869" spans="1:15" x14ac:dyDescent="0.25">
      <c r="A1869" s="1">
        <v>2327</v>
      </c>
      <c r="B1869">
        <v>6.7047271595067598E-2</v>
      </c>
      <c r="C1869">
        <f t="shared" si="116"/>
        <v>6.0041712083420164E-2</v>
      </c>
      <c r="D1869">
        <f t="shared" si="117"/>
        <v>0.11667821034007356</v>
      </c>
      <c r="N1869">
        <f t="shared" si="118"/>
        <v>2327</v>
      </c>
      <c r="O1869">
        <f t="shared" si="119"/>
        <v>0.11074144839289185</v>
      </c>
    </row>
    <row r="1870" spans="1:15" x14ac:dyDescent="0.25">
      <c r="A1870" s="1">
        <v>2328</v>
      </c>
      <c r="B1870">
        <v>6.4520889270952494E-2</v>
      </c>
      <c r="C1870">
        <f t="shared" si="116"/>
        <v>6.0040064097034412E-2</v>
      </c>
      <c r="D1870">
        <f t="shared" si="117"/>
        <v>7.4630586114570879E-2</v>
      </c>
      <c r="N1870">
        <f t="shared" si="118"/>
        <v>2328</v>
      </c>
      <c r="O1870">
        <f t="shared" si="119"/>
        <v>0.20881430989732799</v>
      </c>
    </row>
    <row r="1871" spans="1:15" x14ac:dyDescent="0.25">
      <c r="A1871" s="1">
        <v>2329</v>
      </c>
      <c r="B1871">
        <v>6.7110354922307006E-2</v>
      </c>
      <c r="C1871">
        <f t="shared" si="116"/>
        <v>6.0038416635292205E-2</v>
      </c>
      <c r="D1871">
        <f t="shared" si="117"/>
        <v>0.11779021971838151</v>
      </c>
      <c r="N1871">
        <f t="shared" si="118"/>
        <v>2329</v>
      </c>
      <c r="O1871">
        <f t="shared" si="119"/>
        <v>0.10829258609816515</v>
      </c>
    </row>
    <row r="1872" spans="1:15" x14ac:dyDescent="0.25">
      <c r="A1872" s="1">
        <v>2330</v>
      </c>
      <c r="B1872">
        <v>6.7738916122703899E-2</v>
      </c>
      <c r="C1872">
        <f t="shared" si="116"/>
        <v>6.0036769697837992E-2</v>
      </c>
      <c r="D1872">
        <f t="shared" si="117"/>
        <v>0.12829048704036572</v>
      </c>
      <c r="N1872">
        <f t="shared" si="118"/>
        <v>2330</v>
      </c>
      <c r="O1872">
        <f t="shared" si="119"/>
        <v>8.3892163816403631E-2</v>
      </c>
    </row>
    <row r="1873" spans="1:15" x14ac:dyDescent="0.25">
      <c r="A1873" s="1">
        <v>2331</v>
      </c>
      <c r="B1873">
        <v>6.4277734624158894E-2</v>
      </c>
      <c r="C1873">
        <f t="shared" si="116"/>
        <v>6.0035123284316608E-2</v>
      </c>
      <c r="D1873">
        <f t="shared" si="117"/>
        <v>7.0668820312901948E-2</v>
      </c>
      <c r="N1873">
        <f t="shared" si="118"/>
        <v>2331</v>
      </c>
      <c r="O1873">
        <f t="shared" si="119"/>
        <v>0.21825344813524356</v>
      </c>
    </row>
    <row r="1874" spans="1:15" x14ac:dyDescent="0.25">
      <c r="A1874" s="1">
        <v>2332</v>
      </c>
      <c r="B1874">
        <v>6.6861701110729005E-2</v>
      </c>
      <c r="C1874">
        <f t="shared" si="116"/>
        <v>6.00334773943733E-2</v>
      </c>
      <c r="D1874">
        <f t="shared" si="117"/>
        <v>0.1137402664766457</v>
      </c>
      <c r="N1874">
        <f t="shared" si="118"/>
        <v>2332</v>
      </c>
      <c r="O1874">
        <f t="shared" si="119"/>
        <v>0.11794519908261555</v>
      </c>
    </row>
    <row r="1875" spans="1:15" x14ac:dyDescent="0.25">
      <c r="A1875" s="1">
        <v>2334</v>
      </c>
      <c r="B1875">
        <v>6.0357737888451203E-2</v>
      </c>
      <c r="C1875">
        <f t="shared" si="116"/>
        <v>6.0030187183803714E-2</v>
      </c>
      <c r="D1875">
        <f t="shared" si="117"/>
        <v>5.4564331716070837E-3</v>
      </c>
      <c r="N1875">
        <f t="shared" si="118"/>
        <v>2334</v>
      </c>
      <c r="O1875">
        <f t="shared" si="119"/>
        <v>0.37042570381058315</v>
      </c>
    </row>
    <row r="1876" spans="1:15" x14ac:dyDescent="0.25">
      <c r="A1876" s="1">
        <v>2335</v>
      </c>
      <c r="B1876">
        <v>6.2305202283139703E-2</v>
      </c>
      <c r="C1876">
        <f t="shared" si="116"/>
        <v>6.0028542862469829E-2</v>
      </c>
      <c r="D1876">
        <f t="shared" si="117"/>
        <v>3.7926281600502654E-2</v>
      </c>
      <c r="N1876">
        <f t="shared" si="118"/>
        <v>2335</v>
      </c>
      <c r="O1876">
        <f t="shared" si="119"/>
        <v>0.29482613836001198</v>
      </c>
    </row>
    <row r="1877" spans="1:15" x14ac:dyDescent="0.25">
      <c r="A1877" s="1">
        <v>2336</v>
      </c>
      <c r="B1877">
        <v>6.2363823899960702E-2</v>
      </c>
      <c r="C1877">
        <f t="shared" si="116"/>
        <v>6.0026899063298778E-2</v>
      </c>
      <c r="D1877">
        <f t="shared" si="117"/>
        <v>3.893129368881143E-2</v>
      </c>
      <c r="N1877">
        <f t="shared" si="118"/>
        <v>2336</v>
      </c>
      <c r="O1877">
        <f t="shared" si="119"/>
        <v>0.29255047736730549</v>
      </c>
    </row>
    <row r="1878" spans="1:15" x14ac:dyDescent="0.25">
      <c r="A1878" s="1">
        <v>2337</v>
      </c>
      <c r="B1878">
        <v>5.7817678796197702E-2</v>
      </c>
      <c r="C1878">
        <f t="shared" si="116"/>
        <v>6.0025255785937717E-2</v>
      </c>
      <c r="D1878">
        <f t="shared" si="117"/>
        <v>3.6777469097552605E-2</v>
      </c>
      <c r="N1878">
        <f t="shared" si="118"/>
        <v>2337</v>
      </c>
      <c r="O1878">
        <f t="shared" si="119"/>
        <v>0.46902949041478031</v>
      </c>
    </row>
    <row r="1879" spans="1:15" x14ac:dyDescent="0.25">
      <c r="A1879" s="1">
        <v>2338</v>
      </c>
      <c r="B1879">
        <v>5.7712180598347797E-2</v>
      </c>
      <c r="C1879">
        <f t="shared" si="116"/>
        <v>6.002361303003418E-2</v>
      </c>
      <c r="D1879">
        <f t="shared" si="117"/>
        <v>3.8508718735904911E-2</v>
      </c>
      <c r="N1879">
        <f t="shared" si="118"/>
        <v>2338</v>
      </c>
      <c r="O1879">
        <f t="shared" si="119"/>
        <v>0.47312487615586185</v>
      </c>
    </row>
    <row r="1880" spans="1:15" x14ac:dyDescent="0.25">
      <c r="A1880" s="1">
        <v>2339</v>
      </c>
      <c r="B1880">
        <v>6.2247186021680903E-2</v>
      </c>
      <c r="C1880">
        <f t="shared" si="116"/>
        <v>6.0021970795236086E-2</v>
      </c>
      <c r="D1880">
        <f t="shared" si="117"/>
        <v>3.7073344926245429E-2</v>
      </c>
      <c r="N1880">
        <f t="shared" si="118"/>
        <v>2339</v>
      </c>
      <c r="O1880">
        <f t="shared" si="119"/>
        <v>0.29707829976913164</v>
      </c>
    </row>
    <row r="1881" spans="1:15" x14ac:dyDescent="0.25">
      <c r="A1881" s="1">
        <v>2340</v>
      </c>
      <c r="B1881">
        <v>6.0391889282400302E-2</v>
      </c>
      <c r="C1881">
        <f t="shared" si="116"/>
        <v>6.0020329081191731E-2</v>
      </c>
      <c r="D1881">
        <f t="shared" si="117"/>
        <v>6.1905725426121419E-3</v>
      </c>
      <c r="N1881">
        <f t="shared" si="118"/>
        <v>2340</v>
      </c>
      <c r="O1881">
        <f t="shared" si="119"/>
        <v>0.36909996427504926</v>
      </c>
    </row>
    <row r="1882" spans="1:15" x14ac:dyDescent="0.25">
      <c r="A1882" s="1">
        <v>2341</v>
      </c>
      <c r="B1882">
        <v>6.0223202326068898E-2</v>
      </c>
      <c r="C1882">
        <f t="shared" si="116"/>
        <v>6.0018687887549799E-2</v>
      </c>
      <c r="D1882">
        <f t="shared" si="117"/>
        <v>3.4075126550962656E-3</v>
      </c>
      <c r="N1882">
        <f t="shared" si="118"/>
        <v>2341</v>
      </c>
      <c r="O1882">
        <f t="shared" si="119"/>
        <v>0.37564830509741043</v>
      </c>
    </row>
    <row r="1883" spans="1:15" x14ac:dyDescent="0.25">
      <c r="A1883" s="1">
        <v>2342</v>
      </c>
      <c r="B1883">
        <v>5.9436504086397397E-2</v>
      </c>
      <c r="C1883">
        <f t="shared" si="116"/>
        <v>6.0017047213959361E-2</v>
      </c>
      <c r="D1883">
        <f t="shared" si="117"/>
        <v>9.6729705060687385E-3</v>
      </c>
      <c r="N1883">
        <f t="shared" si="118"/>
        <v>2342</v>
      </c>
      <c r="O1883">
        <f t="shared" si="119"/>
        <v>0.40618752585138357</v>
      </c>
    </row>
    <row r="1884" spans="1:15" x14ac:dyDescent="0.25">
      <c r="A1884" s="1">
        <v>2343</v>
      </c>
      <c r="B1884">
        <v>5.7820320848953603E-2</v>
      </c>
      <c r="C1884">
        <f t="shared" si="116"/>
        <v>6.0015407060069845E-2</v>
      </c>
      <c r="D1884">
        <f t="shared" si="117"/>
        <v>3.6575378201120327E-2</v>
      </c>
      <c r="N1884">
        <f t="shared" si="118"/>
        <v>2343</v>
      </c>
      <c r="O1884">
        <f t="shared" si="119"/>
        <v>0.46892692728664903</v>
      </c>
    </row>
    <row r="1885" spans="1:15" x14ac:dyDescent="0.25">
      <c r="A1885" s="1">
        <v>2344</v>
      </c>
      <c r="B1885">
        <v>5.7817678796197702E-2</v>
      </c>
      <c r="C1885">
        <f t="shared" si="116"/>
        <v>6.0013767425531078E-2</v>
      </c>
      <c r="D1885">
        <f t="shared" si="117"/>
        <v>3.6593080613684568E-2</v>
      </c>
      <c r="N1885">
        <f t="shared" si="118"/>
        <v>2344</v>
      </c>
      <c r="O1885">
        <f t="shared" si="119"/>
        <v>0.46902949041478031</v>
      </c>
    </row>
    <row r="1886" spans="1:15" x14ac:dyDescent="0.25">
      <c r="A1886" s="1">
        <v>2345</v>
      </c>
      <c r="B1886">
        <v>5.4787793403440997E-2</v>
      </c>
      <c r="C1886">
        <f t="shared" si="116"/>
        <v>6.0012128309993265E-2</v>
      </c>
      <c r="D1886">
        <f t="shared" si="117"/>
        <v>8.7054651345906481E-2</v>
      </c>
      <c r="N1886">
        <f t="shared" si="118"/>
        <v>2345</v>
      </c>
      <c r="O1886">
        <f t="shared" si="119"/>
        <v>0.58664808189310014</v>
      </c>
    </row>
    <row r="1887" spans="1:15" x14ac:dyDescent="0.25">
      <c r="A1887" s="1">
        <v>2346</v>
      </c>
      <c r="B1887">
        <v>5.7713932474082102E-2</v>
      </c>
      <c r="C1887">
        <f t="shared" si="116"/>
        <v>6.0010489713106976E-2</v>
      </c>
      <c r="D1887">
        <f t="shared" si="117"/>
        <v>3.8269263423845706E-2</v>
      </c>
      <c r="N1887">
        <f t="shared" si="118"/>
        <v>2346</v>
      </c>
      <c r="O1887">
        <f t="shared" si="119"/>
        <v>0.47305686924153872</v>
      </c>
    </row>
    <row r="1888" spans="1:15" x14ac:dyDescent="0.25">
      <c r="A1888" s="1">
        <v>2347</v>
      </c>
      <c r="B1888">
        <v>5.78700694556862E-2</v>
      </c>
      <c r="C1888">
        <f t="shared" si="116"/>
        <v>6.0008851634523172E-2</v>
      </c>
      <c r="D1888">
        <f t="shared" si="117"/>
        <v>3.5641111612382988E-2</v>
      </c>
      <c r="N1888">
        <f t="shared" si="118"/>
        <v>2347</v>
      </c>
      <c r="O1888">
        <f t="shared" si="119"/>
        <v>0.46699571197867557</v>
      </c>
    </row>
    <row r="1889" spans="1:15" x14ac:dyDescent="0.25">
      <c r="A1889" s="1">
        <v>2348</v>
      </c>
      <c r="B1889">
        <v>5.41181675820369E-2</v>
      </c>
      <c r="C1889">
        <f t="shared" si="116"/>
        <v>6.0007214073893193E-2</v>
      </c>
      <c r="D1889">
        <f t="shared" si="117"/>
        <v>9.8138975167293904E-2</v>
      </c>
      <c r="N1889">
        <f t="shared" si="118"/>
        <v>2348</v>
      </c>
      <c r="O1889">
        <f t="shared" si="119"/>
        <v>0.61264261162658407</v>
      </c>
    </row>
    <row r="1890" spans="1:15" x14ac:dyDescent="0.25">
      <c r="A1890" s="1">
        <v>2349</v>
      </c>
      <c r="B1890">
        <v>5.6977385773577999E-2</v>
      </c>
      <c r="C1890">
        <f t="shared" si="116"/>
        <v>6.0005577030868749E-2</v>
      </c>
      <c r="D1890">
        <f t="shared" si="117"/>
        <v>5.0465163525266234E-2</v>
      </c>
      <c r="N1890">
        <f t="shared" si="118"/>
        <v>2349</v>
      </c>
      <c r="O1890">
        <f t="shared" si="119"/>
        <v>0.50164923305780695</v>
      </c>
    </row>
    <row r="1891" spans="1:15" x14ac:dyDescent="0.25">
      <c r="A1891" s="1">
        <v>2350</v>
      </c>
      <c r="B1891">
        <v>5.9387786338969899E-2</v>
      </c>
      <c r="C1891">
        <f t="shared" si="116"/>
        <v>6.0003940505101917E-2</v>
      </c>
      <c r="D1891">
        <f t="shared" si="117"/>
        <v>1.0268561713536618E-2</v>
      </c>
      <c r="N1891">
        <f t="shared" si="118"/>
        <v>2350</v>
      </c>
      <c r="O1891">
        <f t="shared" si="119"/>
        <v>0.40807872373171178</v>
      </c>
    </row>
    <row r="1892" spans="1:15" x14ac:dyDescent="0.25">
      <c r="A1892" s="1">
        <v>2351</v>
      </c>
      <c r="B1892">
        <v>5.7131596502975002E-2</v>
      </c>
      <c r="C1892">
        <f t="shared" si="116"/>
        <v>6.0002304496245169E-2</v>
      </c>
      <c r="D1892">
        <f t="shared" si="117"/>
        <v>4.78432956429167E-2</v>
      </c>
      <c r="N1892">
        <f t="shared" si="118"/>
        <v>2351</v>
      </c>
      <c r="O1892">
        <f t="shared" si="119"/>
        <v>0.49566285191418979</v>
      </c>
    </row>
    <row r="1893" spans="1:15" x14ac:dyDescent="0.25">
      <c r="A1893" s="1">
        <v>2352</v>
      </c>
      <c r="B1893">
        <v>5.9198950533934099E-2</v>
      </c>
      <c r="C1893">
        <f t="shared" si="116"/>
        <v>6.0000669003951339E-2</v>
      </c>
      <c r="D1893">
        <f t="shared" si="117"/>
        <v>1.3361825515052893E-2</v>
      </c>
      <c r="N1893">
        <f t="shared" si="118"/>
        <v>2352</v>
      </c>
      <c r="O1893">
        <f t="shared" si="119"/>
        <v>0.41540923249025508</v>
      </c>
    </row>
    <row r="1894" spans="1:15" x14ac:dyDescent="0.25">
      <c r="A1894" s="1">
        <v>2354</v>
      </c>
      <c r="B1894">
        <v>5.7712180598347797E-2</v>
      </c>
      <c r="C1894">
        <f t="shared" si="116"/>
        <v>5.9997399567665657E-2</v>
      </c>
      <c r="D1894">
        <f t="shared" si="117"/>
        <v>3.8088633603870915E-2</v>
      </c>
      <c r="N1894">
        <f t="shared" si="118"/>
        <v>2354</v>
      </c>
      <c r="O1894">
        <f t="shared" si="119"/>
        <v>0.47312487615586185</v>
      </c>
    </row>
    <row r="1895" spans="1:15" x14ac:dyDescent="0.25">
      <c r="A1895" s="1">
        <v>2355</v>
      </c>
      <c r="B1895">
        <v>5.27839146358541E-2</v>
      </c>
      <c r="C1895">
        <f t="shared" si="116"/>
        <v>5.9995765622981354E-2</v>
      </c>
      <c r="D1895">
        <f t="shared" si="117"/>
        <v>0.1202059997441679</v>
      </c>
      <c r="N1895">
        <f t="shared" si="118"/>
        <v>2355</v>
      </c>
      <c r="O1895">
        <f t="shared" si="119"/>
        <v>0.66443762426336095</v>
      </c>
    </row>
    <row r="1896" spans="1:15" x14ac:dyDescent="0.25">
      <c r="A1896" s="1">
        <v>2356</v>
      </c>
      <c r="B1896">
        <v>5.4268420194930597E-2</v>
      </c>
      <c r="C1896">
        <f t="shared" ref="C1896:C1959" si="120">$G$2-$G$3*(1-EXP(-1*SQRT((A1896+$G$5)/$G$4)))</f>
        <v>5.9994132193475054E-2</v>
      </c>
      <c r="D1896">
        <f t="shared" ref="D1896:D1959" si="121">ABS((C1896-B1896)/C1896)</f>
        <v>9.5437866824702303E-2</v>
      </c>
      <c r="N1896">
        <f t="shared" ref="N1896:N1959" si="122">A1896*$G$1^2</f>
        <v>2356</v>
      </c>
      <c r="O1896">
        <f t="shared" ref="O1896:O1959" si="123">-(B1896-$G$2)/$G$3</f>
        <v>0.60680988252840029</v>
      </c>
    </row>
    <row r="1897" spans="1:15" x14ac:dyDescent="0.25">
      <c r="A1897" s="1">
        <v>2357</v>
      </c>
      <c r="B1897">
        <v>5.2450216459740497E-2</v>
      </c>
      <c r="C1897">
        <f t="shared" si="120"/>
        <v>5.9992499278801473E-2</v>
      </c>
      <c r="D1897">
        <f t="shared" si="121"/>
        <v>0.12572043021594975</v>
      </c>
      <c r="N1897">
        <f t="shared" si="122"/>
        <v>2357</v>
      </c>
      <c r="O1897">
        <f t="shared" si="123"/>
        <v>0.67739161570712847</v>
      </c>
    </row>
    <row r="1898" spans="1:15" x14ac:dyDescent="0.25">
      <c r="A1898" s="1">
        <v>2358</v>
      </c>
      <c r="B1898">
        <v>5.7815290338190502E-2</v>
      </c>
      <c r="C1898">
        <f t="shared" si="120"/>
        <v>5.9990866878615677E-2</v>
      </c>
      <c r="D1898">
        <f t="shared" si="121"/>
        <v>3.6265129237542E-2</v>
      </c>
      <c r="N1898">
        <f t="shared" si="122"/>
        <v>2358</v>
      </c>
      <c r="O1898">
        <f t="shared" si="123"/>
        <v>0.46912220912529118</v>
      </c>
    </row>
    <row r="1899" spans="1:15" x14ac:dyDescent="0.25">
      <c r="A1899" s="1">
        <v>2359</v>
      </c>
      <c r="B1899">
        <v>5.5997885163877097E-2</v>
      </c>
      <c r="C1899">
        <f t="shared" si="120"/>
        <v>5.9989234992573123E-2</v>
      </c>
      <c r="D1899">
        <f t="shared" si="121"/>
        <v>6.6534434539633147E-2</v>
      </c>
      <c r="N1899">
        <f t="shared" si="122"/>
        <v>2359</v>
      </c>
      <c r="O1899">
        <f t="shared" si="123"/>
        <v>0.53967294258180165</v>
      </c>
    </row>
    <row r="1900" spans="1:15" x14ac:dyDescent="0.25">
      <c r="A1900" s="1">
        <v>2360</v>
      </c>
      <c r="B1900">
        <v>5.61010159592032E-2</v>
      </c>
      <c r="C1900">
        <f t="shared" si="120"/>
        <v>5.9987603620329615E-2</v>
      </c>
      <c r="D1900">
        <f t="shared" si="121"/>
        <v>6.4789847011145846E-2</v>
      </c>
      <c r="N1900">
        <f t="shared" si="122"/>
        <v>2360</v>
      </c>
      <c r="O1900">
        <f t="shared" si="123"/>
        <v>0.53566945818820266</v>
      </c>
    </row>
    <row r="1901" spans="1:15" x14ac:dyDescent="0.25">
      <c r="A1901" s="1">
        <v>2361</v>
      </c>
      <c r="B1901">
        <v>5.6050028860041998E-2</v>
      </c>
      <c r="C1901">
        <f t="shared" si="120"/>
        <v>5.9985972761541349E-2</v>
      </c>
      <c r="D1901">
        <f t="shared" si="121"/>
        <v>6.5614404840039428E-2</v>
      </c>
      <c r="N1901">
        <f t="shared" si="122"/>
        <v>2361</v>
      </c>
      <c r="O1901">
        <f t="shared" si="123"/>
        <v>0.53764875113480803</v>
      </c>
    </row>
    <row r="1902" spans="1:15" x14ac:dyDescent="0.25">
      <c r="A1902" s="1">
        <v>2362</v>
      </c>
      <c r="B1902">
        <v>5.0558391600657303E-2</v>
      </c>
      <c r="C1902">
        <f t="shared" si="120"/>
        <v>5.9984342415864887E-2</v>
      </c>
      <c r="D1902">
        <f t="shared" si="121"/>
        <v>0.15714018751524353</v>
      </c>
      <c r="N1902">
        <f t="shared" si="122"/>
        <v>2362</v>
      </c>
      <c r="O1902">
        <f t="shared" si="123"/>
        <v>0.75083128302292235</v>
      </c>
    </row>
    <row r="1903" spans="1:15" x14ac:dyDescent="0.25">
      <c r="A1903" s="1">
        <v>2363</v>
      </c>
      <c r="B1903">
        <v>5.2452419567650899E-2</v>
      </c>
      <c r="C1903">
        <f t="shared" si="120"/>
        <v>5.9982712582957148E-2</v>
      </c>
      <c r="D1903">
        <f t="shared" si="121"/>
        <v>0.12554105493131412</v>
      </c>
      <c r="N1903">
        <f t="shared" si="122"/>
        <v>2363</v>
      </c>
      <c r="O1903">
        <f t="shared" si="123"/>
        <v>0.67730609219197646</v>
      </c>
    </row>
    <row r="1904" spans="1:15" x14ac:dyDescent="0.25">
      <c r="A1904" s="1">
        <v>2364</v>
      </c>
      <c r="B1904">
        <v>5.2403577846955499E-2</v>
      </c>
      <c r="C1904">
        <f t="shared" si="120"/>
        <v>5.9981083262475428E-2</v>
      </c>
      <c r="D1904">
        <f t="shared" si="121"/>
        <v>0.12633158661641691</v>
      </c>
      <c r="N1904">
        <f t="shared" si="122"/>
        <v>2364</v>
      </c>
      <c r="O1904">
        <f t="shared" si="123"/>
        <v>0.67920210265075609</v>
      </c>
    </row>
    <row r="1905" spans="1:15" x14ac:dyDescent="0.25">
      <c r="A1905" s="1">
        <v>2365</v>
      </c>
      <c r="B1905">
        <v>5.1021810040844898E-2</v>
      </c>
      <c r="C1905">
        <f t="shared" si="120"/>
        <v>5.9979454454077388E-2</v>
      </c>
      <c r="D1905">
        <f t="shared" si="121"/>
        <v>0.14934521320281119</v>
      </c>
      <c r="N1905">
        <f t="shared" si="122"/>
        <v>2365</v>
      </c>
      <c r="O1905">
        <f t="shared" si="123"/>
        <v>0.73284161769424383</v>
      </c>
    </row>
    <row r="1906" spans="1:15" x14ac:dyDescent="0.25">
      <c r="A1906" s="1">
        <v>2366</v>
      </c>
      <c r="B1906">
        <v>4.9336705295580603E-2</v>
      </c>
      <c r="C1906">
        <f t="shared" si="120"/>
        <v>5.997782615742106E-2</v>
      </c>
      <c r="D1906">
        <f t="shared" si="121"/>
        <v>0.17741758152273129</v>
      </c>
      <c r="N1906">
        <f t="shared" si="122"/>
        <v>2366</v>
      </c>
      <c r="O1906">
        <f t="shared" si="123"/>
        <v>0.79825651658950847</v>
      </c>
    </row>
    <row r="1907" spans="1:15" x14ac:dyDescent="0.25">
      <c r="A1907" s="1">
        <v>2367</v>
      </c>
      <c r="B1907">
        <v>5.0558391600657303E-2</v>
      </c>
      <c r="C1907">
        <f t="shared" si="120"/>
        <v>5.9976198372164842E-2</v>
      </c>
      <c r="D1907">
        <f t="shared" si="121"/>
        <v>0.15702573732779929</v>
      </c>
      <c r="N1907">
        <f t="shared" si="122"/>
        <v>2367</v>
      </c>
      <c r="O1907">
        <f t="shared" si="123"/>
        <v>0.75083128302292235</v>
      </c>
    </row>
    <row r="1908" spans="1:15" x14ac:dyDescent="0.25">
      <c r="A1908" s="1">
        <v>2368</v>
      </c>
      <c r="B1908">
        <v>5.0558391600657303E-2</v>
      </c>
      <c r="C1908">
        <f t="shared" si="120"/>
        <v>5.9974571097967493E-2</v>
      </c>
      <c r="D1908">
        <f t="shared" si="121"/>
        <v>0.15700286512977329</v>
      </c>
      <c r="N1908">
        <f t="shared" si="122"/>
        <v>2368</v>
      </c>
      <c r="O1908">
        <f t="shared" si="123"/>
        <v>0.75083128302292235</v>
      </c>
    </row>
    <row r="1909" spans="1:15" x14ac:dyDescent="0.25">
      <c r="A1909" s="1">
        <v>2369</v>
      </c>
      <c r="B1909">
        <v>4.9408889475034697E-2</v>
      </c>
      <c r="C1909">
        <f t="shared" si="120"/>
        <v>5.9972944334488139E-2</v>
      </c>
      <c r="D1909">
        <f t="shared" si="121"/>
        <v>0.17614701056753787</v>
      </c>
      <c r="N1909">
        <f t="shared" si="122"/>
        <v>2369</v>
      </c>
      <c r="O1909">
        <f t="shared" si="123"/>
        <v>0.79545436389597579</v>
      </c>
    </row>
    <row r="1910" spans="1:15" x14ac:dyDescent="0.25">
      <c r="A1910" s="1">
        <v>2370</v>
      </c>
      <c r="B1910">
        <v>4.9273854979583198E-2</v>
      </c>
      <c r="C1910">
        <f t="shared" si="120"/>
        <v>5.9971318081386275E-2</v>
      </c>
      <c r="D1910">
        <f t="shared" si="121"/>
        <v>0.17837632128221181</v>
      </c>
      <c r="N1910">
        <f t="shared" si="122"/>
        <v>2370</v>
      </c>
      <c r="O1910">
        <f t="shared" si="123"/>
        <v>0.80069633350775049</v>
      </c>
    </row>
    <row r="1911" spans="1:15" x14ac:dyDescent="0.25">
      <c r="A1911" s="1">
        <v>2371</v>
      </c>
      <c r="B1911">
        <v>4.7304142915136502E-2</v>
      </c>
      <c r="C1911">
        <f t="shared" si="120"/>
        <v>5.9969692338321764E-2</v>
      </c>
      <c r="D1911">
        <f t="shared" si="121"/>
        <v>0.21119917293775639</v>
      </c>
      <c r="N1911">
        <f t="shared" si="122"/>
        <v>2371</v>
      </c>
      <c r="O1911">
        <f t="shared" si="123"/>
        <v>0.87715954204755853</v>
      </c>
    </row>
    <row r="1912" spans="1:15" x14ac:dyDescent="0.25">
      <c r="A1912" s="1">
        <v>2372</v>
      </c>
      <c r="B1912">
        <v>4.7304142915136502E-2</v>
      </c>
      <c r="C1912">
        <f t="shared" si="120"/>
        <v>5.9968067104954816E-2</v>
      </c>
      <c r="D1912">
        <f t="shared" si="121"/>
        <v>0.21117779513643797</v>
      </c>
      <c r="N1912">
        <f t="shared" si="122"/>
        <v>2372</v>
      </c>
      <c r="O1912">
        <f t="shared" si="123"/>
        <v>0.87715954204755853</v>
      </c>
    </row>
    <row r="1913" spans="1:15" x14ac:dyDescent="0.25">
      <c r="A1913" s="1">
        <v>2373</v>
      </c>
      <c r="B1913">
        <v>4.9314602682952097E-2</v>
      </c>
      <c r="C1913">
        <f t="shared" si="120"/>
        <v>5.9966442380946026E-2</v>
      </c>
      <c r="D1913">
        <f t="shared" si="121"/>
        <v>0.17763000896945802</v>
      </c>
      <c r="N1913">
        <f t="shared" si="122"/>
        <v>2373</v>
      </c>
      <c r="O1913">
        <f t="shared" si="123"/>
        <v>0.79911452863563104</v>
      </c>
    </row>
    <row r="1914" spans="1:15" x14ac:dyDescent="0.25">
      <c r="A1914" s="1">
        <v>2374</v>
      </c>
      <c r="B1914">
        <v>4.9914343591093799E-2</v>
      </c>
      <c r="C1914">
        <f t="shared" si="120"/>
        <v>5.9964818165956335E-2</v>
      </c>
      <c r="D1914">
        <f t="shared" si="121"/>
        <v>0.16760618779910627</v>
      </c>
      <c r="N1914">
        <f t="shared" si="122"/>
        <v>2374</v>
      </c>
      <c r="O1914">
        <f t="shared" si="123"/>
        <v>0.77583289526554011</v>
      </c>
    </row>
    <row r="1915" spans="1:15" x14ac:dyDescent="0.25">
      <c r="A1915" s="1">
        <v>2375</v>
      </c>
      <c r="B1915">
        <v>4.7391376824725003E-2</v>
      </c>
      <c r="C1915">
        <f t="shared" si="120"/>
        <v>5.9963194459647061E-2</v>
      </c>
      <c r="D1915">
        <f t="shared" si="121"/>
        <v>0.20965890406960241</v>
      </c>
      <c r="N1915">
        <f t="shared" si="122"/>
        <v>2375</v>
      </c>
      <c r="O1915">
        <f t="shared" si="123"/>
        <v>0.87377316657623694</v>
      </c>
    </row>
    <row r="1916" spans="1:15" x14ac:dyDescent="0.25">
      <c r="A1916" s="1">
        <v>2376</v>
      </c>
      <c r="B1916">
        <v>5.01014467903848E-2</v>
      </c>
      <c r="C1916">
        <f t="shared" si="120"/>
        <v>5.9961571261679877E-2</v>
      </c>
      <c r="D1916">
        <f t="shared" si="121"/>
        <v>0.1644407286837806</v>
      </c>
      <c r="N1916">
        <f t="shared" si="122"/>
        <v>2376</v>
      </c>
      <c r="O1916">
        <f t="shared" si="123"/>
        <v>0.76856964537024552</v>
      </c>
    </row>
    <row r="1917" spans="1:15" x14ac:dyDescent="0.25">
      <c r="A1917" s="1">
        <v>2377</v>
      </c>
      <c r="B1917">
        <v>4.7257976058314499E-2</v>
      </c>
      <c r="C1917">
        <f t="shared" si="120"/>
        <v>5.9959948571716805E-2</v>
      </c>
      <c r="D1917">
        <f t="shared" si="121"/>
        <v>0.21184095076749024</v>
      </c>
      <c r="N1917">
        <f t="shared" si="122"/>
        <v>2377</v>
      </c>
      <c r="O1917">
        <f t="shared" si="123"/>
        <v>0.8789517156675134</v>
      </c>
    </row>
    <row r="1918" spans="1:15" x14ac:dyDescent="0.25">
      <c r="A1918" s="1">
        <v>2378</v>
      </c>
      <c r="B1918">
        <v>4.8233528544397199E-2</v>
      </c>
      <c r="C1918">
        <f t="shared" si="120"/>
        <v>5.9958326389420238E-2</v>
      </c>
      <c r="D1918">
        <f t="shared" si="121"/>
        <v>0.1955491180469624</v>
      </c>
      <c r="N1918">
        <f t="shared" si="122"/>
        <v>2378</v>
      </c>
      <c r="O1918">
        <f t="shared" si="123"/>
        <v>0.84108127027029567</v>
      </c>
    </row>
    <row r="1919" spans="1:15" x14ac:dyDescent="0.25">
      <c r="A1919" s="1">
        <v>2379</v>
      </c>
      <c r="B1919">
        <v>4.9201318722032698E-2</v>
      </c>
      <c r="C1919">
        <f t="shared" si="120"/>
        <v>5.9956704714452955E-2</v>
      </c>
      <c r="D1919">
        <f t="shared" si="121"/>
        <v>0.17938587591902128</v>
      </c>
      <c r="N1919">
        <f t="shared" si="122"/>
        <v>2379</v>
      </c>
      <c r="O1919">
        <f t="shared" si="123"/>
        <v>0.80351215369177276</v>
      </c>
    </row>
    <row r="1920" spans="1:15" x14ac:dyDescent="0.25">
      <c r="A1920" s="1">
        <v>2380</v>
      </c>
      <c r="B1920">
        <v>4.8102560232939399E-2</v>
      </c>
      <c r="C1920">
        <f t="shared" si="120"/>
        <v>5.9955083546478036E-2</v>
      </c>
      <c r="D1920">
        <f t="shared" si="121"/>
        <v>0.19769004748947419</v>
      </c>
      <c r="N1920">
        <f t="shared" si="122"/>
        <v>2380</v>
      </c>
      <c r="O1920">
        <f t="shared" si="123"/>
        <v>0.84616539271228175</v>
      </c>
    </row>
    <row r="1921" spans="1:15" x14ac:dyDescent="0.25">
      <c r="A1921" s="1">
        <v>2381</v>
      </c>
      <c r="B1921">
        <v>4.7345010642605198E-2</v>
      </c>
      <c r="C1921">
        <f t="shared" si="120"/>
        <v>5.995346288515898E-2</v>
      </c>
      <c r="D1921">
        <f t="shared" si="121"/>
        <v>0.2103039863886646</v>
      </c>
      <c r="N1921">
        <f t="shared" si="122"/>
        <v>2381</v>
      </c>
      <c r="O1921">
        <f t="shared" si="123"/>
        <v>0.87557307790166072</v>
      </c>
    </row>
    <row r="1922" spans="1:15" x14ac:dyDescent="0.25">
      <c r="A1922" s="1">
        <v>2382</v>
      </c>
      <c r="B1922">
        <v>4.86345828763948E-2</v>
      </c>
      <c r="C1922">
        <f t="shared" si="120"/>
        <v>5.9951842730159612E-2</v>
      </c>
      <c r="D1922">
        <f t="shared" si="121"/>
        <v>0.18877251037475629</v>
      </c>
      <c r="N1922">
        <f t="shared" si="122"/>
        <v>2382</v>
      </c>
      <c r="O1922">
        <f t="shared" si="123"/>
        <v>0.82551254752302439</v>
      </c>
    </row>
    <row r="1923" spans="1:15" x14ac:dyDescent="0.25">
      <c r="A1923" s="1">
        <v>2383</v>
      </c>
      <c r="B1923">
        <v>4.81022986202004E-2</v>
      </c>
      <c r="C1923">
        <f t="shared" si="120"/>
        <v>5.9950223081144116E-2</v>
      </c>
      <c r="D1923">
        <f t="shared" si="121"/>
        <v>0.19762936402934242</v>
      </c>
      <c r="N1923">
        <f t="shared" si="122"/>
        <v>2383</v>
      </c>
      <c r="O1923">
        <f t="shared" si="123"/>
        <v>0.84617554838415887</v>
      </c>
    </row>
    <row r="1924" spans="1:15" x14ac:dyDescent="0.25">
      <c r="A1924" s="1">
        <v>2384</v>
      </c>
      <c r="B1924">
        <v>4.9351127871606899E-2</v>
      </c>
      <c r="C1924">
        <f t="shared" si="120"/>
        <v>5.9948603937777047E-2</v>
      </c>
      <c r="D1924">
        <f t="shared" si="121"/>
        <v>0.1767760276314303</v>
      </c>
      <c r="N1924">
        <f t="shared" si="122"/>
        <v>2384</v>
      </c>
      <c r="O1924">
        <f t="shared" si="123"/>
        <v>0.79769663961140325</v>
      </c>
    </row>
    <row r="1925" spans="1:15" x14ac:dyDescent="0.25">
      <c r="A1925" s="1">
        <v>2385</v>
      </c>
      <c r="B1925">
        <v>5.5139522848183103E-2</v>
      </c>
      <c r="C1925">
        <f t="shared" si="120"/>
        <v>5.9946985299723303E-2</v>
      </c>
      <c r="D1925">
        <f t="shared" si="121"/>
        <v>8.0195232962989207E-2</v>
      </c>
      <c r="N1925">
        <f t="shared" si="122"/>
        <v>2385</v>
      </c>
      <c r="O1925">
        <f t="shared" si="123"/>
        <v>0.57299412588178777</v>
      </c>
    </row>
    <row r="1926" spans="1:15" x14ac:dyDescent="0.25">
      <c r="A1926" s="1">
        <v>2386</v>
      </c>
      <c r="B1926">
        <v>4.5368122965130799E-2</v>
      </c>
      <c r="C1926">
        <f t="shared" si="120"/>
        <v>5.9945367166648146E-2</v>
      </c>
      <c r="D1926">
        <f t="shared" si="121"/>
        <v>0.24317549279484105</v>
      </c>
      <c r="N1926">
        <f t="shared" si="122"/>
        <v>2386</v>
      </c>
      <c r="O1926">
        <f t="shared" si="123"/>
        <v>0.95231484004594813</v>
      </c>
    </row>
    <row r="1927" spans="1:15" x14ac:dyDescent="0.25">
      <c r="A1927" s="1">
        <v>2387</v>
      </c>
      <c r="B1927">
        <v>5.7835298381387699E-2</v>
      </c>
      <c r="C1927">
        <f t="shared" si="120"/>
        <v>5.9943749538217198E-2</v>
      </c>
      <c r="D1927">
        <f t="shared" si="121"/>
        <v>3.5173828348612941E-2</v>
      </c>
      <c r="N1927">
        <f t="shared" si="122"/>
        <v>2387</v>
      </c>
      <c r="O1927">
        <f t="shared" si="123"/>
        <v>0.46834550718642654</v>
      </c>
    </row>
    <row r="1928" spans="1:15" x14ac:dyDescent="0.25">
      <c r="A1928" s="1">
        <v>2388</v>
      </c>
      <c r="B1928">
        <v>5.7835298381387699E-2</v>
      </c>
      <c r="C1928">
        <f t="shared" si="120"/>
        <v>5.9942132414096433E-2</v>
      </c>
      <c r="D1928">
        <f t="shared" si="121"/>
        <v>3.5147799183288225E-2</v>
      </c>
      <c r="N1928">
        <f t="shared" si="122"/>
        <v>2388</v>
      </c>
      <c r="O1928">
        <f t="shared" si="123"/>
        <v>0.46834550718642654</v>
      </c>
    </row>
    <row r="1929" spans="1:15" x14ac:dyDescent="0.25">
      <c r="A1929" s="1">
        <v>2389</v>
      </c>
      <c r="B1929">
        <v>5.4916519136812503E-2</v>
      </c>
      <c r="C1929">
        <f t="shared" si="120"/>
        <v>5.9940515793952168E-2</v>
      </c>
      <c r="D1929">
        <f t="shared" si="121"/>
        <v>8.381637345947851E-2</v>
      </c>
      <c r="N1929">
        <f t="shared" si="122"/>
        <v>2389</v>
      </c>
      <c r="O1929">
        <f t="shared" si="123"/>
        <v>0.58165101517817897</v>
      </c>
    </row>
    <row r="1930" spans="1:15" x14ac:dyDescent="0.25">
      <c r="A1930" s="1">
        <v>2390</v>
      </c>
      <c r="B1930">
        <v>5.5122372919216199E-2</v>
      </c>
      <c r="C1930">
        <f t="shared" si="120"/>
        <v>5.9938899677451099E-2</v>
      </c>
      <c r="D1930">
        <f t="shared" si="121"/>
        <v>8.0357276896206822E-2</v>
      </c>
      <c r="N1930">
        <f t="shared" si="122"/>
        <v>2390</v>
      </c>
      <c r="O1930">
        <f t="shared" si="123"/>
        <v>0.57365987729729107</v>
      </c>
    </row>
    <row r="1931" spans="1:15" x14ac:dyDescent="0.25">
      <c r="A1931" s="1">
        <v>2391</v>
      </c>
      <c r="B1931">
        <v>5.5835034290024697E-2</v>
      </c>
      <c r="C1931">
        <f t="shared" si="120"/>
        <v>5.9937284064260243E-2</v>
      </c>
      <c r="D1931">
        <f t="shared" si="121"/>
        <v>6.8442370025265459E-2</v>
      </c>
      <c r="N1931">
        <f t="shared" si="122"/>
        <v>2391</v>
      </c>
      <c r="O1931">
        <f t="shared" si="123"/>
        <v>0.5459947296861335</v>
      </c>
    </row>
    <row r="1932" spans="1:15" x14ac:dyDescent="0.25">
      <c r="A1932" s="1">
        <v>2392</v>
      </c>
      <c r="B1932">
        <v>5.5021797515637197E-2</v>
      </c>
      <c r="C1932">
        <f t="shared" si="120"/>
        <v>5.9935668954047006E-2</v>
      </c>
      <c r="D1932">
        <f t="shared" si="121"/>
        <v>8.1985761136282628E-2</v>
      </c>
      <c r="N1932">
        <f t="shared" si="122"/>
        <v>2392</v>
      </c>
      <c r="O1932">
        <f t="shared" si="123"/>
        <v>0.57756416269851629</v>
      </c>
    </row>
    <row r="1933" spans="1:15" x14ac:dyDescent="0.25">
      <c r="A1933" s="1">
        <v>2393</v>
      </c>
      <c r="B1933">
        <v>5.4928013762734901E-2</v>
      </c>
      <c r="C1933">
        <f t="shared" si="120"/>
        <v>5.9934054346479124E-2</v>
      </c>
      <c r="D1933">
        <f t="shared" si="121"/>
        <v>8.35258124672206E-2</v>
      </c>
      <c r="N1933">
        <f t="shared" si="122"/>
        <v>2393</v>
      </c>
      <c r="O1933">
        <f t="shared" si="123"/>
        <v>0.58120479971610417</v>
      </c>
    </row>
    <row r="1934" spans="1:15" x14ac:dyDescent="0.25">
      <c r="A1934" s="1">
        <v>2394</v>
      </c>
      <c r="B1934">
        <v>5.4969807644042898E-2</v>
      </c>
      <c r="C1934">
        <f t="shared" si="120"/>
        <v>5.9932440241224696E-2</v>
      </c>
      <c r="D1934">
        <f t="shared" si="121"/>
        <v>8.2803780009749015E-2</v>
      </c>
      <c r="N1934">
        <f t="shared" si="122"/>
        <v>2394</v>
      </c>
      <c r="O1934">
        <f t="shared" si="123"/>
        <v>0.57958238275485208</v>
      </c>
    </row>
    <row r="1935" spans="1:15" x14ac:dyDescent="0.25">
      <c r="A1935" s="1">
        <v>2395</v>
      </c>
      <c r="B1935">
        <v>4.5293667801353098E-2</v>
      </c>
      <c r="C1935">
        <f t="shared" si="120"/>
        <v>5.9930826637952156E-2</v>
      </c>
      <c r="D1935">
        <f t="shared" si="121"/>
        <v>0.24423422231472847</v>
      </c>
      <c r="N1935">
        <f t="shared" si="122"/>
        <v>2395</v>
      </c>
      <c r="O1935">
        <f t="shared" si="123"/>
        <v>0.95520515118205773</v>
      </c>
    </row>
    <row r="1936" spans="1:15" x14ac:dyDescent="0.25">
      <c r="A1936" s="1">
        <v>2396</v>
      </c>
      <c r="B1936">
        <v>5.4340641708979599E-2</v>
      </c>
      <c r="C1936">
        <f t="shared" si="120"/>
        <v>5.9929213536330309E-2</v>
      </c>
      <c r="D1936">
        <f t="shared" si="121"/>
        <v>9.32528811505728E-2</v>
      </c>
      <c r="N1936">
        <f t="shared" si="122"/>
        <v>2396</v>
      </c>
      <c r="O1936">
        <f t="shared" si="123"/>
        <v>0.60400628052510918</v>
      </c>
    </row>
    <row r="1937" spans="1:15" x14ac:dyDescent="0.25">
      <c r="A1937" s="1">
        <v>2397</v>
      </c>
      <c r="B1937">
        <v>5.4339808113328399E-2</v>
      </c>
      <c r="C1937">
        <f t="shared" si="120"/>
        <v>5.9927600936028308E-2</v>
      </c>
      <c r="D1937">
        <f t="shared" si="121"/>
        <v>9.3242391409340458E-2</v>
      </c>
      <c r="N1937">
        <f t="shared" si="122"/>
        <v>2397</v>
      </c>
      <c r="O1937">
        <f t="shared" si="123"/>
        <v>0.60403864027924081</v>
      </c>
    </row>
    <row r="1938" spans="1:15" x14ac:dyDescent="0.25">
      <c r="A1938" s="1">
        <v>2398</v>
      </c>
      <c r="B1938">
        <v>5.4374512595265899E-2</v>
      </c>
      <c r="C1938">
        <f t="shared" si="120"/>
        <v>5.9925988836715648E-2</v>
      </c>
      <c r="D1938">
        <f t="shared" si="121"/>
        <v>9.2638875873641863E-2</v>
      </c>
      <c r="N1938">
        <f t="shared" si="122"/>
        <v>2398</v>
      </c>
      <c r="O1938">
        <f t="shared" si="123"/>
        <v>0.60269143015266913</v>
      </c>
    </row>
    <row r="1939" spans="1:15" x14ac:dyDescent="0.25">
      <c r="A1939" s="1">
        <v>2399</v>
      </c>
      <c r="B1939">
        <v>5.32583106997307E-2</v>
      </c>
      <c r="C1939">
        <f t="shared" si="120"/>
        <v>5.9924377238062168E-2</v>
      </c>
      <c r="D1939">
        <f t="shared" si="121"/>
        <v>0.11124131523051327</v>
      </c>
      <c r="N1939">
        <f t="shared" si="122"/>
        <v>2399</v>
      </c>
      <c r="O1939">
        <f t="shared" si="123"/>
        <v>0.64602181323320917</v>
      </c>
    </row>
    <row r="1940" spans="1:15" x14ac:dyDescent="0.25">
      <c r="A1940" s="1">
        <v>2400</v>
      </c>
      <c r="B1940">
        <v>5.3718670255417801E-2</v>
      </c>
      <c r="C1940">
        <f t="shared" si="120"/>
        <v>5.9922766139738085E-2</v>
      </c>
      <c r="D1940">
        <f t="shared" si="121"/>
        <v>0.10353487136846318</v>
      </c>
      <c r="N1940">
        <f t="shared" si="122"/>
        <v>2400</v>
      </c>
      <c r="O1940">
        <f t="shared" si="123"/>
        <v>0.6281508922264456</v>
      </c>
    </row>
    <row r="1941" spans="1:15" x14ac:dyDescent="0.25">
      <c r="A1941" s="1">
        <v>2401</v>
      </c>
      <c r="B1941">
        <v>5.42920473526265E-2</v>
      </c>
      <c r="C1941">
        <f t="shared" si="120"/>
        <v>5.9921155541413924E-2</v>
      </c>
      <c r="D1941">
        <f t="shared" si="121"/>
        <v>9.3941916472170178E-2</v>
      </c>
      <c r="N1941">
        <f t="shared" si="122"/>
        <v>2401</v>
      </c>
      <c r="O1941">
        <f t="shared" si="123"/>
        <v>0.60589268842743804</v>
      </c>
    </row>
    <row r="1942" spans="1:15" x14ac:dyDescent="0.25">
      <c r="A1942" s="1">
        <v>2402</v>
      </c>
      <c r="B1942">
        <v>5.2987504661479397E-2</v>
      </c>
      <c r="C1942">
        <f t="shared" si="120"/>
        <v>5.991954544276059E-2</v>
      </c>
      <c r="D1942">
        <f t="shared" si="121"/>
        <v>0.11568914166585545</v>
      </c>
      <c r="N1942">
        <f t="shared" si="122"/>
        <v>2402</v>
      </c>
      <c r="O1942">
        <f t="shared" si="123"/>
        <v>0.65653436425546496</v>
      </c>
    </row>
    <row r="1943" spans="1:15" x14ac:dyDescent="0.25">
      <c r="A1943" s="1">
        <v>2403</v>
      </c>
      <c r="B1943">
        <v>5.2498946180254198E-2</v>
      </c>
      <c r="C1943">
        <f t="shared" si="120"/>
        <v>5.991793584344933E-2</v>
      </c>
      <c r="D1943">
        <f t="shared" si="121"/>
        <v>0.12381917966231526</v>
      </c>
      <c r="N1943">
        <f t="shared" si="122"/>
        <v>2403</v>
      </c>
      <c r="O1943">
        <f t="shared" si="123"/>
        <v>0.67549995303775634</v>
      </c>
    </row>
    <row r="1944" spans="1:15" x14ac:dyDescent="0.25">
      <c r="A1944" s="1">
        <v>2404</v>
      </c>
      <c r="B1944">
        <v>5.4391509091114502E-2</v>
      </c>
      <c r="C1944">
        <f t="shared" si="120"/>
        <v>5.991632674315172E-2</v>
      </c>
      <c r="D1944">
        <f t="shared" si="121"/>
        <v>9.2208884495221327E-2</v>
      </c>
      <c r="N1944">
        <f t="shared" si="122"/>
        <v>2404</v>
      </c>
      <c r="O1944">
        <f t="shared" si="123"/>
        <v>0.60203163493184686</v>
      </c>
    </row>
    <row r="1945" spans="1:15" x14ac:dyDescent="0.25">
      <c r="A1945" s="1">
        <v>2405</v>
      </c>
      <c r="B1945">
        <v>5.3179773810984203E-2</v>
      </c>
      <c r="C1945">
        <f t="shared" si="120"/>
        <v>5.9914718141539702E-2</v>
      </c>
      <c r="D1945">
        <f t="shared" si="121"/>
        <v>0.11240884609763471</v>
      </c>
      <c r="N1945">
        <f t="shared" si="122"/>
        <v>2405</v>
      </c>
      <c r="O1945">
        <f t="shared" si="123"/>
        <v>0.64907057483176189</v>
      </c>
    </row>
    <row r="1946" spans="1:15" x14ac:dyDescent="0.25">
      <c r="A1946" s="1">
        <v>2406</v>
      </c>
      <c r="B1946">
        <v>5.35745041649607E-2</v>
      </c>
      <c r="C1946">
        <f t="shared" si="120"/>
        <v>5.9913110038285561E-2</v>
      </c>
      <c r="D1946">
        <f t="shared" si="121"/>
        <v>0.1057966423254339</v>
      </c>
      <c r="N1946">
        <f t="shared" si="122"/>
        <v>2406</v>
      </c>
      <c r="O1946">
        <f t="shared" si="123"/>
        <v>0.63374734565634661</v>
      </c>
    </row>
    <row r="1947" spans="1:15" x14ac:dyDescent="0.25">
      <c r="A1947" s="1">
        <v>2407</v>
      </c>
      <c r="B1947">
        <v>5.2808205795323998E-2</v>
      </c>
      <c r="C1947">
        <f t="shared" si="120"/>
        <v>5.9911502433061925E-2</v>
      </c>
      <c r="D1947">
        <f t="shared" si="121"/>
        <v>0.1185631531386534</v>
      </c>
      <c r="N1947">
        <f t="shared" si="122"/>
        <v>2407</v>
      </c>
      <c r="O1947">
        <f t="shared" si="123"/>
        <v>0.66349465395529095</v>
      </c>
    </row>
    <row r="1948" spans="1:15" x14ac:dyDescent="0.25">
      <c r="A1948" s="1">
        <v>2408</v>
      </c>
      <c r="B1948">
        <v>5.2771517815935101E-2</v>
      </c>
      <c r="C1948">
        <f t="shared" si="120"/>
        <v>5.9909895325541765E-2</v>
      </c>
      <c r="D1948">
        <f t="shared" si="121"/>
        <v>0.11915189420408341</v>
      </c>
      <c r="N1948">
        <f t="shared" si="122"/>
        <v>2408</v>
      </c>
      <c r="O1948">
        <f t="shared" si="123"/>
        <v>0.66491886243202858</v>
      </c>
    </row>
    <row r="1949" spans="1:15" x14ac:dyDescent="0.25">
      <c r="A1949" s="1">
        <v>2409</v>
      </c>
      <c r="B1949">
        <v>4.9596248002551302E-2</v>
      </c>
      <c r="C1949">
        <f t="shared" si="120"/>
        <v>5.9908288715398397E-2</v>
      </c>
      <c r="D1949">
        <f t="shared" si="121"/>
        <v>0.17213045029270821</v>
      </c>
      <c r="N1949">
        <f t="shared" si="122"/>
        <v>2409</v>
      </c>
      <c r="O1949">
        <f t="shared" si="123"/>
        <v>0.78818120229037947</v>
      </c>
    </row>
    <row r="1950" spans="1:15" x14ac:dyDescent="0.25">
      <c r="A1950" s="1">
        <v>2410</v>
      </c>
      <c r="B1950">
        <v>5.6457983005086802E-2</v>
      </c>
      <c r="C1950">
        <f t="shared" si="120"/>
        <v>5.9906682602305486E-2</v>
      </c>
      <c r="D1950">
        <f t="shared" si="121"/>
        <v>5.7567861337158431E-2</v>
      </c>
      <c r="N1950">
        <f t="shared" si="122"/>
        <v>2410</v>
      </c>
      <c r="O1950">
        <f t="shared" si="123"/>
        <v>0.52181218119634731</v>
      </c>
    </row>
    <row r="1951" spans="1:15" x14ac:dyDescent="0.25">
      <c r="A1951" s="1">
        <v>2411</v>
      </c>
      <c r="B1951">
        <v>5.4271170320617103E-2</v>
      </c>
      <c r="C1951">
        <f t="shared" si="120"/>
        <v>5.9905076985937035E-2</v>
      </c>
      <c r="D1951">
        <f t="shared" si="121"/>
        <v>9.4047231867217446E-2</v>
      </c>
      <c r="N1951">
        <f t="shared" si="122"/>
        <v>2411</v>
      </c>
      <c r="O1951">
        <f t="shared" si="123"/>
        <v>0.60670312406472759</v>
      </c>
    </row>
    <row r="1952" spans="1:15" x14ac:dyDescent="0.25">
      <c r="A1952" s="1">
        <v>2412</v>
      </c>
      <c r="B1952">
        <v>5.4197030844308998E-2</v>
      </c>
      <c r="C1952">
        <f t="shared" si="120"/>
        <v>5.9903471865967395E-2</v>
      </c>
      <c r="D1952">
        <f t="shared" si="121"/>
        <v>9.5260605836443399E-2</v>
      </c>
      <c r="N1952">
        <f t="shared" si="122"/>
        <v>2412</v>
      </c>
      <c r="O1952">
        <f t="shared" si="123"/>
        <v>0.60958118037575049</v>
      </c>
    </row>
    <row r="1953" spans="1:15" x14ac:dyDescent="0.25">
      <c r="A1953" s="1">
        <v>2413</v>
      </c>
      <c r="B1953">
        <v>5.3207902331780001E-2</v>
      </c>
      <c r="C1953">
        <f t="shared" si="120"/>
        <v>5.9901867242071249E-2</v>
      </c>
      <c r="D1953">
        <f t="shared" si="121"/>
        <v>0.11174885222258706</v>
      </c>
      <c r="N1953">
        <f t="shared" si="122"/>
        <v>2413</v>
      </c>
      <c r="O1953">
        <f t="shared" si="123"/>
        <v>0.64797864013209328</v>
      </c>
    </row>
    <row r="1954" spans="1:15" x14ac:dyDescent="0.25">
      <c r="A1954" s="1">
        <v>2414</v>
      </c>
      <c r="B1954">
        <v>5.3519488461129902E-2</v>
      </c>
      <c r="C1954">
        <f t="shared" si="120"/>
        <v>5.9900263113923644E-2</v>
      </c>
      <c r="D1954">
        <f t="shared" si="121"/>
        <v>0.10652331594367485</v>
      </c>
      <c r="N1954">
        <f t="shared" si="122"/>
        <v>2414</v>
      </c>
      <c r="O1954">
        <f t="shared" si="123"/>
        <v>0.63588302696272092</v>
      </c>
    </row>
    <row r="1955" spans="1:15" x14ac:dyDescent="0.25">
      <c r="A1955" s="1">
        <v>2415</v>
      </c>
      <c r="B1955">
        <v>5.4486816872843603E-2</v>
      </c>
      <c r="C1955">
        <f t="shared" si="120"/>
        <v>5.9898659481199948E-2</v>
      </c>
      <c r="D1955">
        <f t="shared" si="121"/>
        <v>9.0349978701191616E-2</v>
      </c>
      <c r="N1955">
        <f t="shared" si="122"/>
        <v>2415</v>
      </c>
      <c r="O1955">
        <f t="shared" si="123"/>
        <v>0.59833183589961325</v>
      </c>
    </row>
    <row r="1956" spans="1:15" x14ac:dyDescent="0.25">
      <c r="A1956" s="1">
        <v>2416</v>
      </c>
      <c r="B1956">
        <v>5.3305934528277303E-2</v>
      </c>
      <c r="C1956">
        <f t="shared" si="120"/>
        <v>5.9897056343575866E-2</v>
      </c>
      <c r="D1956">
        <f t="shared" si="121"/>
        <v>0.11004083034550462</v>
      </c>
      <c r="N1956">
        <f t="shared" si="122"/>
        <v>2416</v>
      </c>
      <c r="O1956">
        <f t="shared" si="123"/>
        <v>0.64417308072080215</v>
      </c>
    </row>
    <row r="1957" spans="1:15" x14ac:dyDescent="0.25">
      <c r="A1957" s="1">
        <v>2417</v>
      </c>
      <c r="B1957">
        <v>5.6355474078659297E-2</v>
      </c>
      <c r="C1957">
        <f t="shared" si="120"/>
        <v>5.9895453700727477E-2</v>
      </c>
      <c r="D1957">
        <f t="shared" si="121"/>
        <v>5.9102643077986808E-2</v>
      </c>
      <c r="N1957">
        <f t="shared" si="122"/>
        <v>2417</v>
      </c>
      <c r="O1957">
        <f t="shared" si="123"/>
        <v>0.52579152495937598</v>
      </c>
    </row>
    <row r="1958" spans="1:15" x14ac:dyDescent="0.25">
      <c r="A1958" s="1">
        <v>2418</v>
      </c>
      <c r="B1958">
        <v>5.3467165011769298E-2</v>
      </c>
      <c r="C1958">
        <f t="shared" si="120"/>
        <v>5.9893851552331158E-2</v>
      </c>
      <c r="D1958">
        <f t="shared" si="121"/>
        <v>0.10730127340277425</v>
      </c>
      <c r="N1958">
        <f t="shared" si="122"/>
        <v>2418</v>
      </c>
      <c r="O1958">
        <f t="shared" si="123"/>
        <v>0.63791419633625357</v>
      </c>
    </row>
    <row r="1959" spans="1:15" x14ac:dyDescent="0.25">
      <c r="A1959" s="1">
        <v>2420</v>
      </c>
      <c r="B1959">
        <v>4.79233993273828E-2</v>
      </c>
      <c r="C1959">
        <f t="shared" si="120"/>
        <v>5.9890648737602047E-2</v>
      </c>
      <c r="D1959">
        <f t="shared" si="121"/>
        <v>0.19981832994748758</v>
      </c>
      <c r="N1959">
        <f t="shared" si="122"/>
        <v>2420</v>
      </c>
      <c r="O1959">
        <f t="shared" si="123"/>
        <v>0.85312032685267014</v>
      </c>
    </row>
    <row r="1960" spans="1:15" x14ac:dyDescent="0.25">
      <c r="A1960" s="1">
        <v>2421</v>
      </c>
      <c r="B1960">
        <v>4.93215332260925E-2</v>
      </c>
      <c r="C1960">
        <f t="shared" ref="C1960:C2023" si="124">$G$2-$G$3*(1-EXP(-1*SQRT((A1960+$G$5)/$G$4)))</f>
        <v>5.9889048070623743E-2</v>
      </c>
      <c r="D1960">
        <f t="shared" ref="D1960:D2023" si="125">ABS((C1960-B1960)/C1960)</f>
        <v>0.17645154139150074</v>
      </c>
      <c r="N1960">
        <f t="shared" ref="N1960:N2023" si="126">A1960*$G$1^2</f>
        <v>2421</v>
      </c>
      <c r="O1960">
        <f t="shared" ref="O1960:O2023" si="127">-(B1960-$G$2)/$G$3</f>
        <v>0.79884548851804016</v>
      </c>
    </row>
    <row r="1961" spans="1:15" x14ac:dyDescent="0.25">
      <c r="A1961" s="1">
        <v>2422</v>
      </c>
      <c r="B1961">
        <v>4.9457225651850102E-2</v>
      </c>
      <c r="C1961">
        <f t="shared" si="124"/>
        <v>5.9887447896806494E-2</v>
      </c>
      <c r="D1961">
        <f t="shared" si="125"/>
        <v>0.1741637456805466</v>
      </c>
      <c r="N1961">
        <f t="shared" si="126"/>
        <v>2422</v>
      </c>
      <c r="O1961">
        <f t="shared" si="127"/>
        <v>0.79357797839041633</v>
      </c>
    </row>
    <row r="1962" spans="1:15" x14ac:dyDescent="0.25">
      <c r="A1962" s="1">
        <v>2423</v>
      </c>
      <c r="B1962">
        <v>4.9264424888166902E-2</v>
      </c>
      <c r="C1962">
        <f t="shared" si="124"/>
        <v>5.9885848215828395E-2</v>
      </c>
      <c r="D1962">
        <f t="shared" si="125"/>
        <v>0.17736115700293531</v>
      </c>
      <c r="N1962">
        <f t="shared" si="126"/>
        <v>2423</v>
      </c>
      <c r="O1962">
        <f t="shared" si="127"/>
        <v>0.80106240480290514</v>
      </c>
    </row>
    <row r="1963" spans="1:15" x14ac:dyDescent="0.25">
      <c r="A1963" s="1">
        <v>2424</v>
      </c>
      <c r="B1963">
        <v>5.1778164759394001E-2</v>
      </c>
      <c r="C1963">
        <f t="shared" si="124"/>
        <v>5.9884249027367865E-2</v>
      </c>
      <c r="D1963">
        <f t="shared" si="125"/>
        <v>0.13536254356749602</v>
      </c>
      <c r="N1963">
        <f t="shared" si="126"/>
        <v>2424</v>
      </c>
      <c r="O1963">
        <f t="shared" si="127"/>
        <v>0.70348031681256729</v>
      </c>
    </row>
    <row r="1964" spans="1:15" x14ac:dyDescent="0.25">
      <c r="A1964" s="1">
        <v>2425</v>
      </c>
      <c r="B1964">
        <v>6.7307514480295802E-2</v>
      </c>
      <c r="C1964">
        <f t="shared" si="124"/>
        <v>5.9882650331103675E-2</v>
      </c>
      <c r="D1964">
        <f t="shared" si="125"/>
        <v>0.12399023937882681</v>
      </c>
      <c r="N1964">
        <f t="shared" si="126"/>
        <v>2425</v>
      </c>
      <c r="O1964">
        <f t="shared" si="127"/>
        <v>0.10063895353418506</v>
      </c>
    </row>
    <row r="1965" spans="1:15" x14ac:dyDescent="0.25">
      <c r="A1965" s="1">
        <v>2426</v>
      </c>
      <c r="B1965">
        <v>4.6971539859526797E-2</v>
      </c>
      <c r="C1965">
        <f t="shared" si="124"/>
        <v>5.9881052126714934E-2</v>
      </c>
      <c r="D1965">
        <f t="shared" si="125"/>
        <v>0.2155859292497096</v>
      </c>
      <c r="N1965">
        <f t="shared" si="126"/>
        <v>2426</v>
      </c>
      <c r="O1965">
        <f t="shared" si="127"/>
        <v>0.89007102147701822</v>
      </c>
    </row>
    <row r="1966" spans="1:15" x14ac:dyDescent="0.25">
      <c r="A1966" s="1">
        <v>2427</v>
      </c>
      <c r="B1966">
        <v>6.0352444859020103E-2</v>
      </c>
      <c r="C1966">
        <f t="shared" si="124"/>
        <v>5.987945441388106E-2</v>
      </c>
      <c r="D1966">
        <f t="shared" si="125"/>
        <v>7.8990440004643083E-3</v>
      </c>
      <c r="N1966">
        <f t="shared" si="126"/>
        <v>2427</v>
      </c>
      <c r="O1966">
        <f t="shared" si="127"/>
        <v>0.37063117648879979</v>
      </c>
    </row>
    <row r="1967" spans="1:15" x14ac:dyDescent="0.25">
      <c r="A1967" s="1">
        <v>2428</v>
      </c>
      <c r="B1967">
        <v>6.4446054171757694E-2</v>
      </c>
      <c r="C1967">
        <f t="shared" si="124"/>
        <v>5.9877857192281836E-2</v>
      </c>
      <c r="D1967">
        <f t="shared" si="125"/>
        <v>7.6291924822999374E-2</v>
      </c>
      <c r="N1967">
        <f t="shared" si="126"/>
        <v>2428</v>
      </c>
      <c r="O1967">
        <f t="shared" si="127"/>
        <v>0.21171936993077842</v>
      </c>
    </row>
    <row r="1968" spans="1:15" x14ac:dyDescent="0.25">
      <c r="A1968" s="1">
        <v>2429</v>
      </c>
      <c r="B1968">
        <v>6.0118485078716102E-2</v>
      </c>
      <c r="C1968">
        <f t="shared" si="124"/>
        <v>5.9876260461597358E-2</v>
      </c>
      <c r="D1968">
        <f t="shared" si="125"/>
        <v>4.0454199252155871E-3</v>
      </c>
      <c r="N1968">
        <f t="shared" si="126"/>
        <v>2429</v>
      </c>
      <c r="O1968">
        <f t="shared" si="127"/>
        <v>0.37971337474214589</v>
      </c>
    </row>
    <row r="1969" spans="1:15" x14ac:dyDescent="0.25">
      <c r="A1969" s="1">
        <v>2430</v>
      </c>
      <c r="B1969">
        <v>4.6649825971648899E-2</v>
      </c>
      <c r="C1969">
        <f t="shared" si="124"/>
        <v>5.9874664221508077E-2</v>
      </c>
      <c r="D1969">
        <f t="shared" si="125"/>
        <v>0.22087536392577503</v>
      </c>
      <c r="N1969">
        <f t="shared" si="126"/>
        <v>2430</v>
      </c>
      <c r="O1969">
        <f t="shared" si="127"/>
        <v>0.90255978901973521</v>
      </c>
    </row>
    <row r="1970" spans="1:15" x14ac:dyDescent="0.25">
      <c r="A1970" s="1">
        <v>2431</v>
      </c>
      <c r="B1970">
        <v>5.9276436150002498E-2</v>
      </c>
      <c r="C1970">
        <f t="shared" si="124"/>
        <v>5.9873068471694768E-2</v>
      </c>
      <c r="D1970">
        <f t="shared" si="125"/>
        <v>9.9649531403978413E-3</v>
      </c>
      <c r="N1970">
        <f t="shared" si="126"/>
        <v>2431</v>
      </c>
      <c r="O1970">
        <f t="shared" si="127"/>
        <v>0.4124012807559807</v>
      </c>
    </row>
    <row r="1971" spans="1:15" x14ac:dyDescent="0.25">
      <c r="A1971" s="1">
        <v>2432</v>
      </c>
      <c r="B1971">
        <v>5.7712180598347797E-2</v>
      </c>
      <c r="C1971">
        <f t="shared" si="124"/>
        <v>5.9871473211838527E-2</v>
      </c>
      <c r="D1971">
        <f t="shared" si="125"/>
        <v>3.6065466534465844E-2</v>
      </c>
      <c r="N1971">
        <f t="shared" si="126"/>
        <v>2432</v>
      </c>
      <c r="O1971">
        <f t="shared" si="127"/>
        <v>0.47312487615586185</v>
      </c>
    </row>
    <row r="1972" spans="1:15" x14ac:dyDescent="0.25">
      <c r="A1972" s="1">
        <v>2433</v>
      </c>
      <c r="B1972">
        <v>5.9259863550807097E-2</v>
      </c>
      <c r="C1972">
        <f t="shared" si="124"/>
        <v>5.9869878441620804E-2</v>
      </c>
      <c r="D1972">
        <f t="shared" si="125"/>
        <v>1.0189011681534193E-2</v>
      </c>
      <c r="N1972">
        <f t="shared" si="126"/>
        <v>2433</v>
      </c>
      <c r="O1972">
        <f t="shared" si="127"/>
        <v>0.41304462052690333</v>
      </c>
    </row>
    <row r="1973" spans="1:15" x14ac:dyDescent="0.25">
      <c r="A1973" s="1">
        <v>2434</v>
      </c>
      <c r="B1973">
        <v>4.9264692821332202E-2</v>
      </c>
      <c r="C1973">
        <f t="shared" si="124"/>
        <v>5.9868284160723359E-2</v>
      </c>
      <c r="D1973">
        <f t="shared" si="125"/>
        <v>0.1771153372447519</v>
      </c>
      <c r="N1973">
        <f t="shared" si="126"/>
        <v>2434</v>
      </c>
      <c r="O1973">
        <f t="shared" si="127"/>
        <v>0.80105200377533214</v>
      </c>
    </row>
    <row r="1974" spans="1:15" x14ac:dyDescent="0.25">
      <c r="A1974" s="1">
        <v>2435</v>
      </c>
      <c r="B1974">
        <v>6.0332587074823502E-2</v>
      </c>
      <c r="C1974">
        <f t="shared" si="124"/>
        <v>5.9866690368828322E-2</v>
      </c>
      <c r="D1974">
        <f t="shared" si="125"/>
        <v>7.7822358831742718E-3</v>
      </c>
      <c r="N1974">
        <f t="shared" si="126"/>
        <v>2435</v>
      </c>
      <c r="O1974">
        <f t="shared" si="127"/>
        <v>0.37140204545059896</v>
      </c>
    </row>
    <row r="1975" spans="1:15" x14ac:dyDescent="0.25">
      <c r="A1975" s="1">
        <v>2436</v>
      </c>
      <c r="B1975">
        <v>6.0391889282400302E-2</v>
      </c>
      <c r="C1975">
        <f t="shared" si="124"/>
        <v>5.98650970656181E-2</v>
      </c>
      <c r="D1975">
        <f t="shared" si="125"/>
        <v>8.799655268324125E-3</v>
      </c>
      <c r="N1975">
        <f t="shared" si="126"/>
        <v>2436</v>
      </c>
      <c r="O1975">
        <f t="shared" si="127"/>
        <v>0.36909996427504926</v>
      </c>
    </row>
    <row r="1976" spans="1:15" x14ac:dyDescent="0.25">
      <c r="A1976" s="1">
        <v>2437</v>
      </c>
      <c r="B1976">
        <v>5.1052295512561102E-2</v>
      </c>
      <c r="C1976">
        <f t="shared" si="124"/>
        <v>5.9863504250775475E-2</v>
      </c>
      <c r="D1976">
        <f t="shared" si="125"/>
        <v>0.14718832197499082</v>
      </c>
      <c r="N1976">
        <f t="shared" si="126"/>
        <v>2437</v>
      </c>
      <c r="O1976">
        <f t="shared" si="127"/>
        <v>0.73165818737295707</v>
      </c>
    </row>
    <row r="1977" spans="1:15" x14ac:dyDescent="0.25">
      <c r="A1977" s="1">
        <v>2438</v>
      </c>
      <c r="B1977">
        <v>6.0391889282400302E-2</v>
      </c>
      <c r="C1977">
        <f t="shared" si="124"/>
        <v>5.9861911923983539E-2</v>
      </c>
      <c r="D1977">
        <f t="shared" si="125"/>
        <v>8.8533316324704327E-3</v>
      </c>
      <c r="N1977">
        <f t="shared" si="126"/>
        <v>2438</v>
      </c>
      <c r="O1977">
        <f t="shared" si="127"/>
        <v>0.36909996427504926</v>
      </c>
    </row>
    <row r="1978" spans="1:15" x14ac:dyDescent="0.25">
      <c r="A1978" s="1">
        <v>2439</v>
      </c>
      <c r="B1978">
        <v>4.5501558538667997E-2</v>
      </c>
      <c r="C1978">
        <f t="shared" si="124"/>
        <v>5.9860320084925721E-2</v>
      </c>
      <c r="D1978">
        <f t="shared" si="125"/>
        <v>0.23987111204695361</v>
      </c>
      <c r="N1978">
        <f t="shared" si="126"/>
        <v>2439</v>
      </c>
      <c r="O1978">
        <f t="shared" si="127"/>
        <v>0.94713493975992846</v>
      </c>
    </row>
    <row r="1979" spans="1:15" x14ac:dyDescent="0.25">
      <c r="A1979" s="1">
        <v>2440</v>
      </c>
      <c r="B1979">
        <v>5.4148079544049502E-2</v>
      </c>
      <c r="C1979">
        <f t="shared" si="124"/>
        <v>5.9858728733285779E-2</v>
      </c>
      <c r="D1979">
        <f t="shared" si="125"/>
        <v>9.5402112775922421E-2</v>
      </c>
      <c r="N1979">
        <f t="shared" si="126"/>
        <v>2440</v>
      </c>
      <c r="O1979">
        <f t="shared" si="127"/>
        <v>0.61148144465680832</v>
      </c>
    </row>
    <row r="1980" spans="1:15" x14ac:dyDescent="0.25">
      <c r="A1980" s="1">
        <v>2441</v>
      </c>
      <c r="B1980">
        <v>5.7768699615660002E-2</v>
      </c>
      <c r="C1980">
        <f t="shared" si="124"/>
        <v>5.9857137868747801E-2</v>
      </c>
      <c r="D1980">
        <f t="shared" si="125"/>
        <v>3.4890379450939299E-2</v>
      </c>
      <c r="N1980">
        <f t="shared" si="126"/>
        <v>2441</v>
      </c>
      <c r="O1980">
        <f t="shared" si="127"/>
        <v>0.47093083699388816</v>
      </c>
    </row>
    <row r="1981" spans="1:15" x14ac:dyDescent="0.25">
      <c r="A1981" s="1">
        <v>2442</v>
      </c>
      <c r="B1981">
        <v>5.2707276375146703E-2</v>
      </c>
      <c r="C1981">
        <f t="shared" si="124"/>
        <v>5.985554749099619E-2</v>
      </c>
      <c r="D1981">
        <f t="shared" si="125"/>
        <v>0.11942537351153243</v>
      </c>
      <c r="N1981">
        <f t="shared" si="126"/>
        <v>2442</v>
      </c>
      <c r="O1981">
        <f t="shared" si="127"/>
        <v>0.66741268209865123</v>
      </c>
    </row>
    <row r="1982" spans="1:15" x14ac:dyDescent="0.25">
      <c r="A1982" s="1">
        <v>2443</v>
      </c>
      <c r="B1982">
        <v>6.0655585635657899E-2</v>
      </c>
      <c r="C1982">
        <f t="shared" si="124"/>
        <v>5.9853957599715693E-2</v>
      </c>
      <c r="D1982">
        <f t="shared" si="125"/>
        <v>1.3393066525412414E-2</v>
      </c>
      <c r="N1982">
        <f t="shared" si="126"/>
        <v>2443</v>
      </c>
      <c r="O1982">
        <f t="shared" si="127"/>
        <v>0.35886340756492602</v>
      </c>
    </row>
    <row r="1983" spans="1:15" x14ac:dyDescent="0.25">
      <c r="A1983" s="1">
        <v>2444</v>
      </c>
      <c r="B1983">
        <v>6.1108093420136601E-2</v>
      </c>
      <c r="C1983">
        <f t="shared" si="124"/>
        <v>5.9852368194591388E-2</v>
      </c>
      <c r="D1983">
        <f t="shared" si="125"/>
        <v>2.0980376607031039E-2</v>
      </c>
      <c r="N1983">
        <f t="shared" si="126"/>
        <v>2444</v>
      </c>
      <c r="O1983">
        <f t="shared" si="127"/>
        <v>0.34129728827520084</v>
      </c>
    </row>
    <row r="1984" spans="1:15" x14ac:dyDescent="0.25">
      <c r="A1984" s="1">
        <v>2445</v>
      </c>
      <c r="B1984">
        <v>5.2436847986170501E-2</v>
      </c>
      <c r="C1984">
        <f t="shared" si="124"/>
        <v>5.9850779275308658E-2</v>
      </c>
      <c r="D1984">
        <f t="shared" si="125"/>
        <v>0.12387359661659011</v>
      </c>
      <c r="N1984">
        <f t="shared" si="126"/>
        <v>2445</v>
      </c>
      <c r="O1984">
        <f t="shared" si="127"/>
        <v>0.67791057297042201</v>
      </c>
    </row>
    <row r="1985" spans="1:15" x14ac:dyDescent="0.25">
      <c r="A1985" s="1">
        <v>2446</v>
      </c>
      <c r="B1985">
        <v>6.10992188537244E-2</v>
      </c>
      <c r="C1985">
        <f t="shared" si="124"/>
        <v>5.9849190841553233E-2</v>
      </c>
      <c r="D1985">
        <f t="shared" si="125"/>
        <v>2.0886297618969211E-2</v>
      </c>
      <c r="N1985">
        <f t="shared" si="126"/>
        <v>2446</v>
      </c>
      <c r="O1985">
        <f t="shared" si="127"/>
        <v>0.34164179437562275</v>
      </c>
    </row>
    <row r="1986" spans="1:15" x14ac:dyDescent="0.25">
      <c r="A1986" s="1">
        <v>2447</v>
      </c>
      <c r="B1986">
        <v>4.92841685344051E-2</v>
      </c>
      <c r="C1986">
        <f t="shared" si="124"/>
        <v>5.9847602893011165E-2</v>
      </c>
      <c r="D1986">
        <f t="shared" si="125"/>
        <v>0.17650555490902767</v>
      </c>
      <c r="N1986">
        <f t="shared" si="126"/>
        <v>2447</v>
      </c>
      <c r="O1986">
        <f t="shared" si="127"/>
        <v>0.80029596661790492</v>
      </c>
    </row>
    <row r="1987" spans="1:15" x14ac:dyDescent="0.25">
      <c r="A1987" s="1">
        <v>2448</v>
      </c>
      <c r="B1987">
        <v>4.9399458695735102E-2</v>
      </c>
      <c r="C1987">
        <f t="shared" si="124"/>
        <v>5.9846015429368821E-2</v>
      </c>
      <c r="D1987">
        <f t="shared" si="125"/>
        <v>0.1745572643171692</v>
      </c>
      <c r="N1987">
        <f t="shared" si="126"/>
        <v>2448</v>
      </c>
      <c r="O1987">
        <f t="shared" si="127"/>
        <v>0.79582046189440603</v>
      </c>
    </row>
    <row r="1988" spans="1:15" x14ac:dyDescent="0.25">
      <c r="A1988" s="1">
        <v>2449</v>
      </c>
      <c r="B1988">
        <v>5.9573876695346702E-2</v>
      </c>
      <c r="C1988">
        <f t="shared" si="124"/>
        <v>5.984442845031291E-2</v>
      </c>
      <c r="D1988">
        <f t="shared" si="125"/>
        <v>4.5209180198093075E-3</v>
      </c>
      <c r="N1988">
        <f t="shared" si="126"/>
        <v>2449</v>
      </c>
      <c r="O1988">
        <f t="shared" si="127"/>
        <v>0.40085479187704054</v>
      </c>
    </row>
    <row r="1989" spans="1:15" x14ac:dyDescent="0.25">
      <c r="A1989" s="1">
        <v>2450</v>
      </c>
      <c r="B1989">
        <v>5.0974300449944603E-2</v>
      </c>
      <c r="C1989">
        <f t="shared" si="124"/>
        <v>5.9842841955530454E-2</v>
      </c>
      <c r="D1989">
        <f t="shared" si="125"/>
        <v>0.14819719812398138</v>
      </c>
      <c r="N1989">
        <f t="shared" si="126"/>
        <v>2450</v>
      </c>
      <c r="O1989">
        <f t="shared" si="127"/>
        <v>0.73468591556001883</v>
      </c>
    </row>
    <row r="1990" spans="1:15" x14ac:dyDescent="0.25">
      <c r="A1990" s="1">
        <v>2451</v>
      </c>
      <c r="B1990">
        <v>5.9259472089619701E-2</v>
      </c>
      <c r="C1990">
        <f t="shared" si="124"/>
        <v>5.9841255944708793E-2</v>
      </c>
      <c r="D1990">
        <f t="shared" si="125"/>
        <v>9.7221197300176969E-3</v>
      </c>
      <c r="N1990">
        <f t="shared" si="126"/>
        <v>2451</v>
      </c>
      <c r="O1990">
        <f t="shared" si="127"/>
        <v>0.41305981684871468</v>
      </c>
    </row>
    <row r="1991" spans="1:15" x14ac:dyDescent="0.25">
      <c r="A1991" s="1">
        <v>2452</v>
      </c>
      <c r="B1991">
        <v>4.7149067687887299E-2</v>
      </c>
      <c r="C1991">
        <f t="shared" si="124"/>
        <v>5.9839670417535615E-2</v>
      </c>
      <c r="D1991">
        <f t="shared" si="125"/>
        <v>0.21207674843625843</v>
      </c>
      <c r="N1991">
        <f t="shared" si="126"/>
        <v>2452</v>
      </c>
      <c r="O1991">
        <f t="shared" si="127"/>
        <v>0.88317948255284484</v>
      </c>
    </row>
    <row r="1992" spans="1:15" x14ac:dyDescent="0.25">
      <c r="A1992" s="1">
        <v>2453</v>
      </c>
      <c r="B1992">
        <v>4.9439570735359997E-2</v>
      </c>
      <c r="C1992">
        <f t="shared" si="124"/>
        <v>5.9838085373698911E-2</v>
      </c>
      <c r="D1992">
        <f t="shared" si="125"/>
        <v>0.17377752936776705</v>
      </c>
      <c r="N1992">
        <f t="shared" si="126"/>
        <v>2453</v>
      </c>
      <c r="O1992">
        <f t="shared" si="127"/>
        <v>0.79426333316165543</v>
      </c>
    </row>
    <row r="1993" spans="1:15" x14ac:dyDescent="0.25">
      <c r="A1993" s="1">
        <v>2454</v>
      </c>
      <c r="B1993">
        <v>4.6271434760126899E-2</v>
      </c>
      <c r="C1993">
        <f t="shared" si="124"/>
        <v>5.9836500812886995E-2</v>
      </c>
      <c r="D1993">
        <f t="shared" si="125"/>
        <v>0.22670219462162441</v>
      </c>
      <c r="N1993">
        <f t="shared" si="126"/>
        <v>2454</v>
      </c>
      <c r="O1993">
        <f t="shared" si="127"/>
        <v>0.91724874109475074</v>
      </c>
    </row>
    <row r="1994" spans="1:15" x14ac:dyDescent="0.25">
      <c r="A1994" s="1">
        <v>2455</v>
      </c>
      <c r="B1994">
        <v>5.4666211552299497E-2</v>
      </c>
      <c r="C1994">
        <f t="shared" si="124"/>
        <v>5.983491673478851E-2</v>
      </c>
      <c r="D1994">
        <f t="shared" si="125"/>
        <v>8.6382758839603849E-2</v>
      </c>
      <c r="N1994">
        <f t="shared" si="126"/>
        <v>2455</v>
      </c>
      <c r="O1994">
        <f t="shared" si="127"/>
        <v>0.59136782677677679</v>
      </c>
    </row>
    <row r="1995" spans="1:15" x14ac:dyDescent="0.25">
      <c r="A1995" s="1">
        <v>2456</v>
      </c>
      <c r="B1995">
        <v>5.45259017630337E-2</v>
      </c>
      <c r="C1995">
        <f t="shared" si="124"/>
        <v>5.9833333139092428E-2</v>
      </c>
      <c r="D1995">
        <f t="shared" si="125"/>
        <v>8.8703588745770348E-2</v>
      </c>
      <c r="N1995">
        <f t="shared" si="126"/>
        <v>2456</v>
      </c>
      <c r="O1995">
        <f t="shared" si="127"/>
        <v>0.59681458057925241</v>
      </c>
    </row>
    <row r="1996" spans="1:15" x14ac:dyDescent="0.25">
      <c r="A1996" s="1">
        <v>2457</v>
      </c>
      <c r="B1996">
        <v>4.8595743879078702E-2</v>
      </c>
      <c r="C1996">
        <f t="shared" si="124"/>
        <v>5.9831750025488024E-2</v>
      </c>
      <c r="D1996">
        <f t="shared" si="125"/>
        <v>0.1877933729436769</v>
      </c>
      <c r="N1996">
        <f t="shared" si="126"/>
        <v>2457</v>
      </c>
      <c r="O1996">
        <f t="shared" si="127"/>
        <v>0.82702025740857665</v>
      </c>
    </row>
    <row r="1997" spans="1:15" x14ac:dyDescent="0.25">
      <c r="A1997" s="1">
        <v>2458</v>
      </c>
      <c r="B1997">
        <v>5.4307156000718997E-2</v>
      </c>
      <c r="C1997">
        <f t="shared" si="124"/>
        <v>5.983016739366491E-2</v>
      </c>
      <c r="D1997">
        <f t="shared" si="125"/>
        <v>9.2311481540844134E-2</v>
      </c>
      <c r="N1997">
        <f t="shared" si="126"/>
        <v>2458</v>
      </c>
      <c r="O1997">
        <f t="shared" si="127"/>
        <v>0.60530617848484114</v>
      </c>
    </row>
    <row r="1998" spans="1:15" x14ac:dyDescent="0.25">
      <c r="A1998" s="1">
        <v>2459</v>
      </c>
      <c r="B1998">
        <v>5.42369768411846E-2</v>
      </c>
      <c r="C1998">
        <f t="shared" si="124"/>
        <v>5.9828585243313012E-2</v>
      </c>
      <c r="D1998">
        <f t="shared" si="125"/>
        <v>9.3460481797927542E-2</v>
      </c>
      <c r="N1998">
        <f t="shared" si="126"/>
        <v>2459</v>
      </c>
      <c r="O1998">
        <f t="shared" si="127"/>
        <v>0.60803049733706604</v>
      </c>
    </row>
    <row r="1999" spans="1:15" x14ac:dyDescent="0.25">
      <c r="A1999" s="1">
        <v>2460</v>
      </c>
      <c r="B1999">
        <v>5.1892629850659303E-2</v>
      </c>
      <c r="C1999">
        <f t="shared" si="124"/>
        <v>5.9827003574122573E-2</v>
      </c>
      <c r="D1999">
        <f t="shared" si="125"/>
        <v>0.13262194743938646</v>
      </c>
      <c r="N1999">
        <f t="shared" si="126"/>
        <v>2460</v>
      </c>
      <c r="O1999">
        <f t="shared" si="127"/>
        <v>0.69903684088432005</v>
      </c>
    </row>
    <row r="2000" spans="1:15" x14ac:dyDescent="0.25">
      <c r="A2000" s="1">
        <v>2461</v>
      </c>
      <c r="B2000">
        <v>4.8643092539906098E-2</v>
      </c>
      <c r="C2000">
        <f t="shared" si="124"/>
        <v>5.9825422385784165E-2</v>
      </c>
      <c r="D2000">
        <f t="shared" si="125"/>
        <v>0.18691601997841029</v>
      </c>
      <c r="N2000">
        <f t="shared" si="126"/>
        <v>2461</v>
      </c>
      <c r="O2000">
        <f t="shared" si="127"/>
        <v>0.82518220676540166</v>
      </c>
    </row>
    <row r="2001" spans="1:15" x14ac:dyDescent="0.25">
      <c r="A2001" s="1">
        <v>2463</v>
      </c>
      <c r="B2001">
        <v>4.8421321665064097E-2</v>
      </c>
      <c r="C2001">
        <f t="shared" si="124"/>
        <v>5.9822261450427294E-2</v>
      </c>
      <c r="D2001">
        <f t="shared" si="125"/>
        <v>0.19058022062256497</v>
      </c>
      <c r="N2001">
        <f t="shared" si="126"/>
        <v>2463</v>
      </c>
      <c r="O2001">
        <f t="shared" si="127"/>
        <v>0.83379123798228816</v>
      </c>
    </row>
    <row r="2002" spans="1:15" x14ac:dyDescent="0.25">
      <c r="A2002" s="1">
        <v>2464</v>
      </c>
      <c r="B2002">
        <v>4.8602731974512398E-2</v>
      </c>
      <c r="C2002">
        <f t="shared" si="124"/>
        <v>5.9820681702791555E-2</v>
      </c>
      <c r="D2002">
        <f t="shared" si="125"/>
        <v>0.18752627701592486</v>
      </c>
      <c r="N2002">
        <f t="shared" si="126"/>
        <v>2464</v>
      </c>
      <c r="O2002">
        <f t="shared" si="127"/>
        <v>0.82674898314058209</v>
      </c>
    </row>
    <row r="2003" spans="1:15" x14ac:dyDescent="0.25">
      <c r="A2003" s="1">
        <v>2466</v>
      </c>
      <c r="B2003">
        <v>4.8656845890585797E-2</v>
      </c>
      <c r="C2003">
        <f t="shared" si="124"/>
        <v>5.9817523646064685E-2</v>
      </c>
      <c r="D2003">
        <f t="shared" si="125"/>
        <v>0.18657873270574843</v>
      </c>
      <c r="N2003">
        <f t="shared" si="126"/>
        <v>2466</v>
      </c>
      <c r="O2003">
        <f t="shared" si="127"/>
        <v>0.82464830877080397</v>
      </c>
    </row>
    <row r="2004" spans="1:15" x14ac:dyDescent="0.25">
      <c r="A2004" s="1">
        <v>2467</v>
      </c>
      <c r="B2004">
        <v>4.8468506889154397E-2</v>
      </c>
      <c r="C2004">
        <f t="shared" si="124"/>
        <v>5.981594533635818E-2</v>
      </c>
      <c r="D2004">
        <f t="shared" si="125"/>
        <v>0.18970591174969562</v>
      </c>
      <c r="N2004">
        <f t="shared" si="126"/>
        <v>2467</v>
      </c>
      <c r="O2004">
        <f t="shared" si="127"/>
        <v>0.83195953186912708</v>
      </c>
    </row>
    <row r="2005" spans="1:15" x14ac:dyDescent="0.25">
      <c r="A2005" s="1">
        <v>2468</v>
      </c>
      <c r="B2005">
        <v>6.17948432613626E-2</v>
      </c>
      <c r="C2005">
        <f t="shared" si="124"/>
        <v>5.9814367505346577E-2</v>
      </c>
      <c r="D2005">
        <f t="shared" si="125"/>
        <v>3.3110368605653077E-2</v>
      </c>
      <c r="N2005">
        <f t="shared" si="126"/>
        <v>2468</v>
      </c>
      <c r="O2005">
        <f t="shared" si="127"/>
        <v>0.31463801290588728</v>
      </c>
    </row>
    <row r="2006" spans="1:15" x14ac:dyDescent="0.25">
      <c r="A2006" s="1">
        <v>2469</v>
      </c>
      <c r="B2006">
        <v>4.8595743879078702E-2</v>
      </c>
      <c r="C2006">
        <f t="shared" si="124"/>
        <v>5.9812790152722992E-2</v>
      </c>
      <c r="D2006">
        <f t="shared" si="125"/>
        <v>0.18753591405790038</v>
      </c>
      <c r="N2006">
        <f t="shared" si="126"/>
        <v>2469</v>
      </c>
      <c r="O2006">
        <f t="shared" si="127"/>
        <v>0.82702025740857665</v>
      </c>
    </row>
    <row r="2007" spans="1:15" x14ac:dyDescent="0.25">
      <c r="A2007" s="1">
        <v>2470</v>
      </c>
      <c r="B2007">
        <v>4.89908884612461E-2</v>
      </c>
      <c r="C2007">
        <f t="shared" si="124"/>
        <v>5.9811213278180841E-2</v>
      </c>
      <c r="D2007">
        <f t="shared" si="125"/>
        <v>0.18090796397340431</v>
      </c>
      <c r="N2007">
        <f t="shared" si="126"/>
        <v>2470</v>
      </c>
      <c r="O2007">
        <f t="shared" si="127"/>
        <v>0.81168094810799196</v>
      </c>
    </row>
    <row r="2008" spans="1:15" x14ac:dyDescent="0.25">
      <c r="A2008" s="1">
        <v>2471</v>
      </c>
      <c r="B2008">
        <v>4.8757376326889201E-2</v>
      </c>
      <c r="C2008">
        <f t="shared" si="124"/>
        <v>5.9809636881413858E-2</v>
      </c>
      <c r="D2008">
        <f t="shared" si="125"/>
        <v>0.18479063125626835</v>
      </c>
      <c r="N2008">
        <f t="shared" si="126"/>
        <v>2471</v>
      </c>
      <c r="O2008">
        <f t="shared" si="127"/>
        <v>0.82074576897607288</v>
      </c>
    </row>
    <row r="2009" spans="1:15" x14ac:dyDescent="0.25">
      <c r="A2009" s="1">
        <v>2472</v>
      </c>
      <c r="B2009">
        <v>4.8554023036885302E-2</v>
      </c>
      <c r="C2009">
        <f t="shared" si="124"/>
        <v>5.9808060962116105E-2</v>
      </c>
      <c r="D2009">
        <f t="shared" si="125"/>
        <v>0.1881692491645798</v>
      </c>
      <c r="N2009">
        <f t="shared" si="126"/>
        <v>2472</v>
      </c>
      <c r="O2009">
        <f t="shared" si="127"/>
        <v>0.82863983902899307</v>
      </c>
    </row>
    <row r="2010" spans="1:15" x14ac:dyDescent="0.25">
      <c r="A2010" s="1">
        <v>2473</v>
      </c>
      <c r="B2010">
        <v>4.6937570118378201E-2</v>
      </c>
      <c r="C2010">
        <f t="shared" si="124"/>
        <v>5.9806485519981939E-2</v>
      </c>
      <c r="D2010">
        <f t="shared" si="125"/>
        <v>0.21517591762358459</v>
      </c>
      <c r="N2010">
        <f t="shared" si="126"/>
        <v>2473</v>
      </c>
      <c r="O2010">
        <f t="shared" si="127"/>
        <v>0.89138970934433248</v>
      </c>
    </row>
    <row r="2011" spans="1:15" x14ac:dyDescent="0.25">
      <c r="A2011" s="1">
        <v>2474</v>
      </c>
      <c r="B2011">
        <v>4.70779653387641E-2</v>
      </c>
      <c r="C2011">
        <f t="shared" si="124"/>
        <v>5.9804910554706048E-2</v>
      </c>
      <c r="D2011">
        <f t="shared" si="125"/>
        <v>0.21280769585467535</v>
      </c>
      <c r="N2011">
        <f t="shared" si="126"/>
        <v>2474</v>
      </c>
      <c r="O2011">
        <f t="shared" si="127"/>
        <v>0.88593963914974549</v>
      </c>
    </row>
    <row r="2012" spans="1:15" x14ac:dyDescent="0.25">
      <c r="A2012" s="1">
        <v>2475</v>
      </c>
      <c r="B2012">
        <v>6.0248513817828697E-2</v>
      </c>
      <c r="C2012">
        <f t="shared" si="124"/>
        <v>5.9803336065983426E-2</v>
      </c>
      <c r="D2012">
        <f t="shared" si="125"/>
        <v>7.4440287303385389E-3</v>
      </c>
      <c r="N2012">
        <f t="shared" si="126"/>
        <v>2475</v>
      </c>
      <c r="O2012">
        <f t="shared" si="127"/>
        <v>0.37466572601500692</v>
      </c>
    </row>
    <row r="2013" spans="1:15" x14ac:dyDescent="0.25">
      <c r="A2013" s="1">
        <v>2476</v>
      </c>
      <c r="B2013">
        <v>4.8421206903268003E-2</v>
      </c>
      <c r="C2013">
        <f t="shared" si="124"/>
        <v>5.9801762053509379E-2</v>
      </c>
      <c r="D2013">
        <f t="shared" si="125"/>
        <v>0.1903046793179487</v>
      </c>
      <c r="N2013">
        <f t="shared" si="126"/>
        <v>2476</v>
      </c>
      <c r="O2013">
        <f t="shared" si="127"/>
        <v>0.83379569297614509</v>
      </c>
    </row>
    <row r="2014" spans="1:15" x14ac:dyDescent="0.25">
      <c r="A2014" s="1">
        <v>2477</v>
      </c>
      <c r="B2014">
        <v>5.6568691108104599E-2</v>
      </c>
      <c r="C2014">
        <f t="shared" si="124"/>
        <v>5.9800188516979519E-2</v>
      </c>
      <c r="D2014">
        <f t="shared" si="125"/>
        <v>5.4038247855311972E-2</v>
      </c>
      <c r="N2014">
        <f t="shared" si="126"/>
        <v>2477</v>
      </c>
      <c r="O2014">
        <f t="shared" si="127"/>
        <v>0.51751454961816323</v>
      </c>
    </row>
    <row r="2015" spans="1:15" x14ac:dyDescent="0.25">
      <c r="A2015" s="1">
        <v>2478</v>
      </c>
      <c r="B2015">
        <v>5.6951481246336103E-2</v>
      </c>
      <c r="C2015">
        <f t="shared" si="124"/>
        <v>5.9798615456089776E-2</v>
      </c>
      <c r="D2015">
        <f t="shared" si="125"/>
        <v>4.7612042319680956E-2</v>
      </c>
      <c r="N2015">
        <f t="shared" si="126"/>
        <v>2478</v>
      </c>
      <c r="O2015">
        <f t="shared" si="127"/>
        <v>0.50265483347239281</v>
      </c>
    </row>
    <row r="2016" spans="1:15" x14ac:dyDescent="0.25">
      <c r="A2016" s="1">
        <v>2479</v>
      </c>
      <c r="B2016">
        <v>5.6463867041022998E-2</v>
      </c>
      <c r="C2016">
        <f t="shared" si="124"/>
        <v>5.9797042870536408E-2</v>
      </c>
      <c r="D2016">
        <f t="shared" si="125"/>
        <v>5.5741482680504828E-2</v>
      </c>
      <c r="N2016">
        <f t="shared" si="126"/>
        <v>2479</v>
      </c>
      <c r="O2016">
        <f t="shared" si="127"/>
        <v>0.52158376594979128</v>
      </c>
    </row>
    <row r="2017" spans="1:15" x14ac:dyDescent="0.25">
      <c r="A2017" s="1">
        <v>2480</v>
      </c>
      <c r="B2017">
        <v>5.6844880462501197E-2</v>
      </c>
      <c r="C2017">
        <f t="shared" si="124"/>
        <v>5.9795470760015956E-2</v>
      </c>
      <c r="D2017">
        <f t="shared" si="125"/>
        <v>4.9344712233418186E-2</v>
      </c>
      <c r="N2017">
        <f t="shared" si="126"/>
        <v>2480</v>
      </c>
      <c r="O2017">
        <f t="shared" si="127"/>
        <v>0.50679302103391588</v>
      </c>
    </row>
    <row r="2018" spans="1:15" x14ac:dyDescent="0.25">
      <c r="A2018" s="1">
        <v>2481</v>
      </c>
      <c r="B2018">
        <v>5.40721625513019E-2</v>
      </c>
      <c r="C2018">
        <f t="shared" si="124"/>
        <v>5.9793899124225287E-2</v>
      </c>
      <c r="D2018">
        <f t="shared" si="125"/>
        <v>9.5690976115074017E-2</v>
      </c>
      <c r="N2018">
        <f t="shared" si="126"/>
        <v>2481</v>
      </c>
      <c r="O2018">
        <f t="shared" si="127"/>
        <v>0.61442850324113263</v>
      </c>
    </row>
    <row r="2019" spans="1:15" x14ac:dyDescent="0.25">
      <c r="A2019" s="1">
        <v>2482</v>
      </c>
      <c r="B2019">
        <v>5.6550308930356903E-2</v>
      </c>
      <c r="C2019">
        <f t="shared" si="124"/>
        <v>5.9792327962861581E-2</v>
      </c>
      <c r="D2019">
        <f t="shared" si="125"/>
        <v>5.4221321412980819E-2</v>
      </c>
      <c r="N2019">
        <f t="shared" si="126"/>
        <v>2482</v>
      </c>
      <c r="O2019">
        <f t="shared" si="127"/>
        <v>0.51822813629710385</v>
      </c>
    </row>
    <row r="2020" spans="1:15" x14ac:dyDescent="0.25">
      <c r="A2020" s="1">
        <v>2483</v>
      </c>
      <c r="B2020">
        <v>5.5871566800964001E-2</v>
      </c>
      <c r="C2020">
        <f t="shared" si="124"/>
        <v>5.9790757275622317E-2</v>
      </c>
      <c r="D2020">
        <f t="shared" si="125"/>
        <v>6.5548433457561089E-2</v>
      </c>
      <c r="N2020">
        <f t="shared" si="126"/>
        <v>2483</v>
      </c>
      <c r="O2020">
        <f t="shared" si="127"/>
        <v>0.54457655641459013</v>
      </c>
    </row>
    <row r="2021" spans="1:15" x14ac:dyDescent="0.25">
      <c r="A2021" s="1">
        <v>2484</v>
      </c>
      <c r="B2021">
        <v>5.5562226952167101E-2</v>
      </c>
      <c r="C2021">
        <f t="shared" si="124"/>
        <v>5.9789187062205283E-2</v>
      </c>
      <c r="D2021">
        <f t="shared" si="125"/>
        <v>7.0697735121242056E-2</v>
      </c>
      <c r="N2021">
        <f t="shared" si="126"/>
        <v>2484</v>
      </c>
      <c r="O2021">
        <f t="shared" si="127"/>
        <v>0.55658497012904562</v>
      </c>
    </row>
    <row r="2022" spans="1:15" x14ac:dyDescent="0.25">
      <c r="A2022" s="1">
        <v>2486</v>
      </c>
      <c r="B2022">
        <v>5.5834760206529097E-2</v>
      </c>
      <c r="C2022">
        <f t="shared" si="124"/>
        <v>5.9786048055630647E-2</v>
      </c>
      <c r="D2022">
        <f t="shared" si="125"/>
        <v>6.6090467217784582E-2</v>
      </c>
      <c r="N2022">
        <f t="shared" si="126"/>
        <v>2486</v>
      </c>
      <c r="O2022">
        <f t="shared" si="127"/>
        <v>0.54600536946636324</v>
      </c>
    </row>
    <row r="2023" spans="1:15" x14ac:dyDescent="0.25">
      <c r="A2023" s="1">
        <v>2487</v>
      </c>
      <c r="B2023">
        <v>5.56646930013193E-2</v>
      </c>
      <c r="C2023">
        <f t="shared" si="124"/>
        <v>5.9784479261870173E-2</v>
      </c>
      <c r="D2023">
        <f t="shared" si="125"/>
        <v>6.8910632181058792E-2</v>
      </c>
      <c r="N2023">
        <f t="shared" si="126"/>
        <v>2487</v>
      </c>
      <c r="O2023">
        <f t="shared" si="127"/>
        <v>0.55260729083977567</v>
      </c>
    </row>
    <row r="2024" spans="1:15" x14ac:dyDescent="0.25">
      <c r="A2024" s="1">
        <v>2488</v>
      </c>
      <c r="B2024">
        <v>5.57146052991946E-2</v>
      </c>
      <c r="C2024">
        <f t="shared" ref="C2024:C2087" si="128">$G$2-$G$3*(1-EXP(-1*SQRT((A2024+$G$5)/$G$4)))</f>
        <v>5.9782910940726193E-2</v>
      </c>
      <c r="D2024">
        <f t="shared" ref="D2024:D2087" si="129">ABS((C2024-B2024)/C2024)</f>
        <v>6.8051313954338111E-2</v>
      </c>
      <c r="N2024">
        <f t="shared" ref="N2024:N2087" si="130">A2024*$G$1^2</f>
        <v>2488</v>
      </c>
      <c r="O2024">
        <f t="shared" ref="O2024:O2087" si="131">-(B2024-$G$2)/$G$3</f>
        <v>0.55066972112589352</v>
      </c>
    </row>
    <row r="2025" spans="1:15" x14ac:dyDescent="0.25">
      <c r="A2025" s="1">
        <v>2489</v>
      </c>
      <c r="B2025">
        <v>5.5632362209987803E-2</v>
      </c>
      <c r="C2025">
        <f t="shared" si="128"/>
        <v>5.9781343091898045E-2</v>
      </c>
      <c r="D2025">
        <f t="shared" si="129"/>
        <v>6.9402604011962049E-2</v>
      </c>
      <c r="N2025">
        <f t="shared" si="130"/>
        <v>2489</v>
      </c>
      <c r="O2025">
        <f t="shared" si="131"/>
        <v>0.55386235551875029</v>
      </c>
    </row>
    <row r="2026" spans="1:15" x14ac:dyDescent="0.25">
      <c r="A2026" s="1">
        <v>2490</v>
      </c>
      <c r="B2026">
        <v>5.7280346518610102E-2</v>
      </c>
      <c r="C2026">
        <f t="shared" si="128"/>
        <v>5.9779775715085366E-2</v>
      </c>
      <c r="D2026">
        <f t="shared" si="129"/>
        <v>4.1810615154993555E-2</v>
      </c>
      <c r="N2026">
        <f t="shared" si="130"/>
        <v>2490</v>
      </c>
      <c r="O2026">
        <f t="shared" si="131"/>
        <v>0.4898884528682047</v>
      </c>
    </row>
    <row r="2027" spans="1:15" x14ac:dyDescent="0.25">
      <c r="A2027" s="1">
        <v>2491</v>
      </c>
      <c r="B2027">
        <v>5.6050110174485898E-2</v>
      </c>
      <c r="C2027">
        <f t="shared" si="128"/>
        <v>5.9778208809988104E-2</v>
      </c>
      <c r="D2027">
        <f t="shared" si="129"/>
        <v>6.2365512612671196E-2</v>
      </c>
      <c r="N2027">
        <f t="shared" si="130"/>
        <v>2491</v>
      </c>
      <c r="O2027">
        <f t="shared" si="131"/>
        <v>0.53764559454994798</v>
      </c>
    </row>
    <row r="2028" spans="1:15" x14ac:dyDescent="0.25">
      <c r="A2028" s="1">
        <v>2492</v>
      </c>
      <c r="B2028">
        <v>5.6550308930356903E-2</v>
      </c>
      <c r="C2028">
        <f t="shared" si="128"/>
        <v>5.9776642376306505E-2</v>
      </c>
      <c r="D2028">
        <f t="shared" si="129"/>
        <v>5.3973145993031116E-2</v>
      </c>
      <c r="N2028">
        <f t="shared" si="130"/>
        <v>2492</v>
      </c>
      <c r="O2028">
        <f t="shared" si="131"/>
        <v>0.51822813629710385</v>
      </c>
    </row>
    <row r="2029" spans="1:15" x14ac:dyDescent="0.25">
      <c r="A2029" s="1">
        <v>2493</v>
      </c>
      <c r="B2029">
        <v>5.66104227469841E-2</v>
      </c>
      <c r="C2029">
        <f t="shared" si="128"/>
        <v>5.9775076413741135E-2</v>
      </c>
      <c r="D2029">
        <f t="shared" si="129"/>
        <v>5.294269546144055E-2</v>
      </c>
      <c r="N2029">
        <f t="shared" si="130"/>
        <v>2493</v>
      </c>
      <c r="O2029">
        <f t="shared" si="131"/>
        <v>0.51589454887594932</v>
      </c>
    </row>
    <row r="2030" spans="1:15" x14ac:dyDescent="0.25">
      <c r="A2030" s="1">
        <v>2495</v>
      </c>
      <c r="B2030">
        <v>5.5902096156886197E-2</v>
      </c>
      <c r="C2030">
        <f t="shared" si="128"/>
        <v>5.9771945900762839E-2</v>
      </c>
      <c r="D2030">
        <f t="shared" si="129"/>
        <v>6.4743579710481766E-2</v>
      </c>
      <c r="N2030">
        <f t="shared" si="130"/>
        <v>2495</v>
      </c>
      <c r="O2030">
        <f t="shared" si="131"/>
        <v>0.5433914225310138</v>
      </c>
    </row>
    <row r="2031" spans="1:15" x14ac:dyDescent="0.25">
      <c r="A2031" s="1">
        <v>2496</v>
      </c>
      <c r="B2031">
        <v>5.1715522088736803E-2</v>
      </c>
      <c r="C2031">
        <f t="shared" si="128"/>
        <v>5.9770381349752551E-2</v>
      </c>
      <c r="D2031">
        <f t="shared" si="129"/>
        <v>0.13476339081529209</v>
      </c>
      <c r="N2031">
        <f t="shared" si="130"/>
        <v>2496</v>
      </c>
      <c r="O2031">
        <f t="shared" si="131"/>
        <v>0.70591207304557657</v>
      </c>
    </row>
    <row r="2032" spans="1:15" x14ac:dyDescent="0.25">
      <c r="A2032" s="1">
        <v>2497</v>
      </c>
      <c r="B2032">
        <v>5.4432334383502E-2</v>
      </c>
      <c r="C2032">
        <f t="shared" si="128"/>
        <v>5.976881726866376E-2</v>
      </c>
      <c r="D2032">
        <f t="shared" si="129"/>
        <v>8.9285402138275682E-2</v>
      </c>
      <c r="N2032">
        <f t="shared" si="130"/>
        <v>2497</v>
      </c>
      <c r="O2032">
        <f t="shared" si="131"/>
        <v>0.60044681809396017</v>
      </c>
    </row>
    <row r="2033" spans="1:15" x14ac:dyDescent="0.25">
      <c r="A2033" s="1">
        <v>2498</v>
      </c>
      <c r="B2033">
        <v>5.3296241208711299E-2</v>
      </c>
      <c r="C2033">
        <f t="shared" si="128"/>
        <v>5.9767253657198552E-2</v>
      </c>
      <c r="D2033">
        <f t="shared" si="129"/>
        <v>0.10827019902240169</v>
      </c>
      <c r="N2033">
        <f t="shared" si="130"/>
        <v>2498</v>
      </c>
      <c r="O2033">
        <f t="shared" si="131"/>
        <v>0.64454937039724614</v>
      </c>
    </row>
    <row r="2034" spans="1:15" x14ac:dyDescent="0.25">
      <c r="A2034" s="1">
        <v>2499</v>
      </c>
      <c r="B2034">
        <v>5.3247513577472497E-2</v>
      </c>
      <c r="C2034">
        <f t="shared" si="128"/>
        <v>5.9765690515059311E-2</v>
      </c>
      <c r="D2034">
        <f t="shared" si="129"/>
        <v>0.10906218737562169</v>
      </c>
      <c r="N2034">
        <f t="shared" si="130"/>
        <v>2499</v>
      </c>
      <c r="O2034">
        <f t="shared" si="131"/>
        <v>0.64644095196204199</v>
      </c>
    </row>
    <row r="2035" spans="1:15" x14ac:dyDescent="0.25">
      <c r="A2035" s="1">
        <v>2501</v>
      </c>
      <c r="B2035">
        <v>5.2211885149483599E-2</v>
      </c>
      <c r="C2035">
        <f t="shared" si="128"/>
        <v>5.9762565637569764E-2</v>
      </c>
      <c r="D2035">
        <f t="shared" si="129"/>
        <v>0.12634465082836782</v>
      </c>
      <c r="N2035">
        <f t="shared" si="130"/>
        <v>2501</v>
      </c>
      <c r="O2035">
        <f t="shared" si="131"/>
        <v>0.68664351450323902</v>
      </c>
    </row>
    <row r="2036" spans="1:15" x14ac:dyDescent="0.25">
      <c r="A2036" s="1">
        <v>2502</v>
      </c>
      <c r="B2036">
        <v>5.3054962210358401E-2</v>
      </c>
      <c r="C2036">
        <f t="shared" si="128"/>
        <v>5.9761003901625726E-2</v>
      </c>
      <c r="D2036">
        <f t="shared" si="129"/>
        <v>0.11221434135052899</v>
      </c>
      <c r="N2036">
        <f t="shared" si="130"/>
        <v>2502</v>
      </c>
      <c r="O2036">
        <f t="shared" si="131"/>
        <v>0.65391569692808149</v>
      </c>
    </row>
    <row r="2037" spans="1:15" x14ac:dyDescent="0.25">
      <c r="A2037" s="1">
        <v>2503</v>
      </c>
      <c r="B2037">
        <v>5.2429566675090702E-2</v>
      </c>
      <c r="C2037">
        <f t="shared" si="128"/>
        <v>5.9759442633820201E-2</v>
      </c>
      <c r="D2037">
        <f t="shared" si="129"/>
        <v>0.12265636417735321</v>
      </c>
      <c r="N2037">
        <f t="shared" si="130"/>
        <v>2503</v>
      </c>
      <c r="O2037">
        <f t="shared" si="131"/>
        <v>0.67819322971888141</v>
      </c>
    </row>
    <row r="2038" spans="1:15" x14ac:dyDescent="0.25">
      <c r="A2038" s="1">
        <v>2504</v>
      </c>
      <c r="B2038">
        <v>6.9435552897828101E-2</v>
      </c>
      <c r="C2038">
        <f t="shared" si="128"/>
        <v>5.9757881833857066E-2</v>
      </c>
      <c r="D2038">
        <f t="shared" si="129"/>
        <v>0.16194802705486711</v>
      </c>
      <c r="N2038">
        <f t="shared" si="130"/>
        <v>2504</v>
      </c>
      <c r="O2038">
        <f t="shared" si="131"/>
        <v>1.8029597457461646E-2</v>
      </c>
    </row>
    <row r="2039" spans="1:15" x14ac:dyDescent="0.25">
      <c r="A2039" s="1">
        <v>2505</v>
      </c>
      <c r="B2039">
        <v>6.5071980959661796E-2</v>
      </c>
      <c r="C2039">
        <f t="shared" si="128"/>
        <v>5.9756321501440529E-2</v>
      </c>
      <c r="D2039">
        <f t="shared" si="129"/>
        <v>8.8955600422846032E-2</v>
      </c>
      <c r="N2039">
        <f t="shared" si="130"/>
        <v>2505</v>
      </c>
      <c r="O2039">
        <f t="shared" si="131"/>
        <v>0.18742121418606669</v>
      </c>
    </row>
    <row r="2040" spans="1:15" x14ac:dyDescent="0.25">
      <c r="A2040" s="1">
        <v>2506</v>
      </c>
      <c r="B2040">
        <v>6.7885462700864804E-2</v>
      </c>
      <c r="C2040">
        <f t="shared" si="128"/>
        <v>5.9754761636275064E-2</v>
      </c>
      <c r="D2040">
        <f t="shared" si="129"/>
        <v>0.13606783529789651</v>
      </c>
      <c r="N2040">
        <f t="shared" si="130"/>
        <v>2506</v>
      </c>
      <c r="O2040">
        <f t="shared" si="131"/>
        <v>7.8203301079067325E-2</v>
      </c>
    </row>
    <row r="2041" spans="1:15" x14ac:dyDescent="0.25">
      <c r="A2041" s="1">
        <v>2509</v>
      </c>
      <c r="B2041">
        <v>6.4678982749607594E-2</v>
      </c>
      <c r="C2041">
        <f t="shared" si="128"/>
        <v>5.9750084841334511E-2</v>
      </c>
      <c r="D2041">
        <f t="shared" si="129"/>
        <v>8.2491898067788533E-2</v>
      </c>
      <c r="N2041">
        <f t="shared" si="130"/>
        <v>2509</v>
      </c>
      <c r="O2041">
        <f t="shared" si="131"/>
        <v>0.20267720242594525</v>
      </c>
    </row>
    <row r="2042" spans="1:15" x14ac:dyDescent="0.25">
      <c r="A2042" s="1">
        <v>2510</v>
      </c>
      <c r="B2042">
        <v>6.5177882497755094E-2</v>
      </c>
      <c r="C2042">
        <f t="shared" si="128"/>
        <v>5.9748526842224231E-2</v>
      </c>
      <c r="D2042">
        <f t="shared" si="129"/>
        <v>9.0870117515499005E-2</v>
      </c>
      <c r="N2042">
        <f t="shared" si="130"/>
        <v>2510</v>
      </c>
      <c r="O2042">
        <f t="shared" si="131"/>
        <v>0.18331017098433411</v>
      </c>
    </row>
    <row r="2043" spans="1:15" x14ac:dyDescent="0.25">
      <c r="A2043" s="1">
        <v>2511</v>
      </c>
      <c r="B2043">
        <v>6.1121271804102699E-2</v>
      </c>
      <c r="C2043">
        <f t="shared" si="128"/>
        <v>5.9746969308891965E-2</v>
      </c>
      <c r="D2043">
        <f t="shared" si="129"/>
        <v>2.3002045310542656E-2</v>
      </c>
      <c r="N2043">
        <f t="shared" si="130"/>
        <v>2511</v>
      </c>
      <c r="O2043">
        <f t="shared" si="131"/>
        <v>0.34078571019249237</v>
      </c>
    </row>
    <row r="2044" spans="1:15" x14ac:dyDescent="0.25">
      <c r="A2044" s="1">
        <v>2512</v>
      </c>
      <c r="B2044">
        <v>6.4752497703438494E-2</v>
      </c>
      <c r="C2044">
        <f t="shared" si="128"/>
        <v>5.9745412241043974E-2</v>
      </c>
      <c r="D2044">
        <f t="shared" si="129"/>
        <v>8.3807028432465083E-2</v>
      </c>
      <c r="N2044">
        <f t="shared" si="130"/>
        <v>2512</v>
      </c>
      <c r="O2044">
        <f t="shared" si="131"/>
        <v>0.19982338975604849</v>
      </c>
    </row>
    <row r="2045" spans="1:15" x14ac:dyDescent="0.25">
      <c r="A2045" s="1">
        <v>2513</v>
      </c>
      <c r="B2045">
        <v>6.1676148978989397E-2</v>
      </c>
      <c r="C2045">
        <f t="shared" si="128"/>
        <v>5.9743855638386849E-2</v>
      </c>
      <c r="D2045">
        <f t="shared" si="129"/>
        <v>3.2342963472230327E-2</v>
      </c>
      <c r="N2045">
        <f t="shared" si="130"/>
        <v>2513</v>
      </c>
      <c r="O2045">
        <f t="shared" si="131"/>
        <v>0.3192456638561974</v>
      </c>
    </row>
    <row r="2046" spans="1:15" x14ac:dyDescent="0.25">
      <c r="A2046" s="1">
        <v>2514</v>
      </c>
      <c r="B2046">
        <v>6.1905216647811102E-2</v>
      </c>
      <c r="C2046">
        <f t="shared" si="128"/>
        <v>5.9742299500627462E-2</v>
      </c>
      <c r="D2046">
        <f t="shared" si="129"/>
        <v>3.6204116099697904E-2</v>
      </c>
      <c r="N2046">
        <f t="shared" si="130"/>
        <v>2514</v>
      </c>
      <c r="O2046">
        <f t="shared" si="131"/>
        <v>0.31035337485264608</v>
      </c>
    </row>
    <row r="2047" spans="1:15" x14ac:dyDescent="0.25">
      <c r="A2047" s="1">
        <v>2515</v>
      </c>
      <c r="B2047">
        <v>6.1745619870459803E-2</v>
      </c>
      <c r="C2047">
        <f t="shared" si="128"/>
        <v>5.9740743827472978E-2</v>
      </c>
      <c r="D2047">
        <f t="shared" si="129"/>
        <v>3.3559609648931801E-2</v>
      </c>
      <c r="N2047">
        <f t="shared" si="130"/>
        <v>2515</v>
      </c>
      <c r="O2047">
        <f t="shared" si="131"/>
        <v>0.31654883960567415</v>
      </c>
    </row>
    <row r="2048" spans="1:15" x14ac:dyDescent="0.25">
      <c r="A2048" s="1">
        <v>2516</v>
      </c>
      <c r="B2048">
        <v>6.5590207890434502E-2</v>
      </c>
      <c r="C2048">
        <f t="shared" si="128"/>
        <v>5.9739188618630867E-2</v>
      </c>
      <c r="D2048">
        <f t="shared" si="129"/>
        <v>9.7942730845508613E-2</v>
      </c>
      <c r="N2048">
        <f t="shared" si="130"/>
        <v>2516</v>
      </c>
      <c r="O2048">
        <f t="shared" si="131"/>
        <v>0.16730391146255977</v>
      </c>
    </row>
    <row r="2049" spans="1:15" x14ac:dyDescent="0.25">
      <c r="A2049" s="1">
        <v>2517</v>
      </c>
      <c r="B2049">
        <v>6.164447767694E-2</v>
      </c>
      <c r="C2049">
        <f t="shared" si="128"/>
        <v>5.9737633873808885E-2</v>
      </c>
      <c r="D2049">
        <f t="shared" si="129"/>
        <v>3.192031018769801E-2</v>
      </c>
      <c r="N2049">
        <f t="shared" si="130"/>
        <v>2517</v>
      </c>
      <c r="O2049">
        <f t="shared" si="131"/>
        <v>0.32047512750067708</v>
      </c>
    </row>
    <row r="2050" spans="1:15" x14ac:dyDescent="0.25">
      <c r="A2050" s="1">
        <v>2518</v>
      </c>
      <c r="B2050">
        <v>6.1608280990308399E-2</v>
      </c>
      <c r="C2050">
        <f t="shared" si="128"/>
        <v>5.9736079592715083E-2</v>
      </c>
      <c r="D2050">
        <f t="shared" si="129"/>
        <v>3.1341216403187502E-2</v>
      </c>
      <c r="N2050">
        <f t="shared" si="130"/>
        <v>2518</v>
      </c>
      <c r="O2050">
        <f t="shared" si="131"/>
        <v>0.32188026424544269</v>
      </c>
    </row>
    <row r="2051" spans="1:15" x14ac:dyDescent="0.25">
      <c r="A2051" s="1">
        <v>2519</v>
      </c>
      <c r="B2051">
        <v>5.5677440252428101E-2</v>
      </c>
      <c r="C2051">
        <f t="shared" si="128"/>
        <v>5.973452577505782E-2</v>
      </c>
      <c r="D2051">
        <f t="shared" si="129"/>
        <v>6.7918602683939899E-2</v>
      </c>
      <c r="N2051">
        <f t="shared" si="130"/>
        <v>2519</v>
      </c>
      <c r="O2051">
        <f t="shared" si="131"/>
        <v>0.55211244911268531</v>
      </c>
    </row>
    <row r="2052" spans="1:15" x14ac:dyDescent="0.25">
      <c r="A2052" s="1">
        <v>2520</v>
      </c>
      <c r="B2052">
        <v>6.1743115561698397E-2</v>
      </c>
      <c r="C2052">
        <f t="shared" si="128"/>
        <v>5.9732972420545732E-2</v>
      </c>
      <c r="D2052">
        <f t="shared" si="129"/>
        <v>3.3652153236246062E-2</v>
      </c>
      <c r="N2052">
        <f t="shared" si="130"/>
        <v>2520</v>
      </c>
      <c r="O2052">
        <f t="shared" si="131"/>
        <v>0.31664605558283537</v>
      </c>
    </row>
    <row r="2053" spans="1:15" x14ac:dyDescent="0.25">
      <c r="A2053" s="1">
        <v>2521</v>
      </c>
      <c r="B2053">
        <v>6.1678967349473701E-2</v>
      </c>
      <c r="C2053">
        <f t="shared" si="128"/>
        <v>5.9731419528887761E-2</v>
      </c>
      <c r="D2053">
        <f t="shared" si="129"/>
        <v>3.2605081813668474E-2</v>
      </c>
      <c r="N2053">
        <f t="shared" si="130"/>
        <v>2521</v>
      </c>
      <c r="O2053">
        <f t="shared" si="131"/>
        <v>0.31913625616459945</v>
      </c>
    </row>
    <row r="2054" spans="1:15" x14ac:dyDescent="0.25">
      <c r="A2054" s="1">
        <v>2522</v>
      </c>
      <c r="B2054">
        <v>6.0689794780130597E-2</v>
      </c>
      <c r="C2054">
        <f t="shared" si="128"/>
        <v>5.9729867099793138E-2</v>
      </c>
      <c r="D2054">
        <f t="shared" si="129"/>
        <v>1.6071150446955937E-2</v>
      </c>
      <c r="N2054">
        <f t="shared" si="130"/>
        <v>2522</v>
      </c>
      <c r="O2054">
        <f t="shared" si="131"/>
        <v>0.35753542618378992</v>
      </c>
    </row>
    <row r="2055" spans="1:15" x14ac:dyDescent="0.25">
      <c r="A2055" s="1">
        <v>2523</v>
      </c>
      <c r="B2055">
        <v>6.0689794780130597E-2</v>
      </c>
      <c r="C2055">
        <f t="shared" si="128"/>
        <v>5.9728315132971374E-2</v>
      </c>
      <c r="D2055">
        <f t="shared" si="129"/>
        <v>1.6097551806353649E-2</v>
      </c>
      <c r="N2055">
        <f t="shared" si="130"/>
        <v>2523</v>
      </c>
      <c r="O2055">
        <f t="shared" si="131"/>
        <v>0.35753542618378992</v>
      </c>
    </row>
    <row r="2056" spans="1:15" x14ac:dyDescent="0.25">
      <c r="A2056" s="1">
        <v>2524</v>
      </c>
      <c r="B2056">
        <v>6.1689300106727803E-2</v>
      </c>
      <c r="C2056">
        <f t="shared" si="128"/>
        <v>5.9726763628132298E-2</v>
      </c>
      <c r="D2056">
        <f t="shared" si="129"/>
        <v>3.2858577283955109E-2</v>
      </c>
      <c r="N2056">
        <f t="shared" si="130"/>
        <v>2524</v>
      </c>
      <c r="O2056">
        <f t="shared" si="131"/>
        <v>0.31873514384621926</v>
      </c>
    </row>
    <row r="2057" spans="1:15" x14ac:dyDescent="0.25">
      <c r="A2057" s="1">
        <v>2525</v>
      </c>
      <c r="B2057">
        <v>5.8273753910158203E-2</v>
      </c>
      <c r="C2057">
        <f t="shared" si="128"/>
        <v>5.9725212584986011E-2</v>
      </c>
      <c r="D2057">
        <f t="shared" si="129"/>
        <v>2.4302277246187342E-2</v>
      </c>
      <c r="N2057">
        <f t="shared" si="130"/>
        <v>2525</v>
      </c>
      <c r="O2057">
        <f t="shared" si="131"/>
        <v>0.45132488923066033</v>
      </c>
    </row>
    <row r="2058" spans="1:15" x14ac:dyDescent="0.25">
      <c r="A2058" s="1">
        <v>2526</v>
      </c>
      <c r="B2058">
        <v>6.0768811594371898E-2</v>
      </c>
      <c r="C2058">
        <f t="shared" si="128"/>
        <v>5.972366200324291E-2</v>
      </c>
      <c r="D2058">
        <f t="shared" si="129"/>
        <v>1.7499757316827593E-2</v>
      </c>
      <c r="N2058">
        <f t="shared" si="130"/>
        <v>2526</v>
      </c>
      <c r="O2058">
        <f t="shared" si="131"/>
        <v>0.35446803412454442</v>
      </c>
    </row>
    <row r="2059" spans="1:15" x14ac:dyDescent="0.25">
      <c r="A2059" s="1">
        <v>2527</v>
      </c>
      <c r="B2059">
        <v>5.99778869761773E-2</v>
      </c>
      <c r="C2059">
        <f t="shared" si="128"/>
        <v>5.9722111882613685E-2</v>
      </c>
      <c r="D2059">
        <f t="shared" si="129"/>
        <v>4.282753665281489E-3</v>
      </c>
      <c r="N2059">
        <f t="shared" si="130"/>
        <v>2527</v>
      </c>
      <c r="O2059">
        <f t="shared" si="131"/>
        <v>0.385171320717486</v>
      </c>
    </row>
    <row r="2060" spans="1:15" x14ac:dyDescent="0.25">
      <c r="A2060" s="1">
        <v>2528</v>
      </c>
      <c r="B2060">
        <v>6.0015969773415702E-2</v>
      </c>
      <c r="C2060">
        <f t="shared" si="128"/>
        <v>5.9720562222809331E-2</v>
      </c>
      <c r="D2060">
        <f t="shared" si="129"/>
        <v>4.9464964764438244E-3</v>
      </c>
      <c r="N2060">
        <f t="shared" si="130"/>
        <v>2528</v>
      </c>
      <c r="O2060">
        <f t="shared" si="131"/>
        <v>0.38369296612973708</v>
      </c>
    </row>
    <row r="2061" spans="1:15" x14ac:dyDescent="0.25">
      <c r="A2061" s="1">
        <v>2529</v>
      </c>
      <c r="B2061">
        <v>5.9911329247056798E-2</v>
      </c>
      <c r="C2061">
        <f t="shared" si="128"/>
        <v>5.9719013023541101E-2</v>
      </c>
      <c r="D2061">
        <f t="shared" si="129"/>
        <v>3.220351673258336E-3</v>
      </c>
      <c r="N2061">
        <f t="shared" si="130"/>
        <v>2529</v>
      </c>
      <c r="O2061">
        <f t="shared" si="131"/>
        <v>0.38775505750497763</v>
      </c>
    </row>
    <row r="2062" spans="1:15" x14ac:dyDescent="0.25">
      <c r="A2062" s="1">
        <v>2531</v>
      </c>
      <c r="B2062">
        <v>5.7065819818375101E-2</v>
      </c>
      <c r="C2062">
        <f t="shared" si="128"/>
        <v>5.9715916005459564E-2</v>
      </c>
      <c r="D2062">
        <f t="shared" si="129"/>
        <v>4.4378389621322678E-2</v>
      </c>
      <c r="N2062">
        <f t="shared" si="130"/>
        <v>2531</v>
      </c>
      <c r="O2062">
        <f t="shared" si="131"/>
        <v>0.49821626895539184</v>
      </c>
    </row>
    <row r="2063" spans="1:15" x14ac:dyDescent="0.25">
      <c r="A2063" s="1">
        <v>2532</v>
      </c>
      <c r="B2063">
        <v>5.4224012355368098E-2</v>
      </c>
      <c r="C2063">
        <f t="shared" si="128"/>
        <v>5.9714368186070253E-2</v>
      </c>
      <c r="D2063">
        <f t="shared" si="129"/>
        <v>9.1943630946478089E-2</v>
      </c>
      <c r="N2063">
        <f t="shared" si="130"/>
        <v>2532</v>
      </c>
      <c r="O2063">
        <f t="shared" si="131"/>
        <v>0.60853377200369962</v>
      </c>
    </row>
    <row r="2064" spans="1:15" x14ac:dyDescent="0.25">
      <c r="A2064" s="1">
        <v>2534</v>
      </c>
      <c r="B2064">
        <v>5.9700936457388401E-2</v>
      </c>
      <c r="C2064">
        <f t="shared" si="128"/>
        <v>5.9711273925156676E-2</v>
      </c>
      <c r="D2064">
        <f t="shared" si="129"/>
        <v>1.7312422074986791E-4</v>
      </c>
      <c r="N2064">
        <f t="shared" si="130"/>
        <v>2534</v>
      </c>
      <c r="O2064">
        <f t="shared" si="131"/>
        <v>0.3959223973116745</v>
      </c>
    </row>
    <row r="2065" spans="1:15" x14ac:dyDescent="0.25">
      <c r="A2065" s="1">
        <v>2535</v>
      </c>
      <c r="B2065">
        <v>5.6832175799403598E-2</v>
      </c>
      <c r="C2065">
        <f t="shared" si="128"/>
        <v>5.9709727483058132E-2</v>
      </c>
      <c r="D2065">
        <f t="shared" si="129"/>
        <v>4.8192343273899603E-2</v>
      </c>
      <c r="N2065">
        <f t="shared" si="130"/>
        <v>2535</v>
      </c>
      <c r="O2065">
        <f t="shared" si="131"/>
        <v>0.5072862095163313</v>
      </c>
    </row>
    <row r="2066" spans="1:15" x14ac:dyDescent="0.25">
      <c r="A2066" s="1">
        <v>2536</v>
      </c>
      <c r="B2066">
        <v>5.70108381785292E-2</v>
      </c>
      <c r="C2066">
        <f t="shared" si="128"/>
        <v>5.9708181499482711E-2</v>
      </c>
      <c r="D2066">
        <f t="shared" si="129"/>
        <v>4.5175439164511826E-2</v>
      </c>
      <c r="N2066">
        <f t="shared" si="130"/>
        <v>2536</v>
      </c>
      <c r="O2066">
        <f t="shared" si="131"/>
        <v>0.50035062791540497</v>
      </c>
    </row>
    <row r="2067" spans="1:15" x14ac:dyDescent="0.25">
      <c r="A2067" s="1">
        <v>2538</v>
      </c>
      <c r="B2067">
        <v>5.6823299802552497E-2</v>
      </c>
      <c r="C2067">
        <f t="shared" si="128"/>
        <v>5.9705090906755853E-2</v>
      </c>
      <c r="D2067">
        <f t="shared" si="129"/>
        <v>4.826709180803325E-2</v>
      </c>
      <c r="N2067">
        <f t="shared" si="130"/>
        <v>2538</v>
      </c>
      <c r="O2067">
        <f t="shared" si="131"/>
        <v>0.50763077114565502</v>
      </c>
    </row>
    <row r="2068" spans="1:15" x14ac:dyDescent="0.25">
      <c r="A2068" s="1">
        <v>2539</v>
      </c>
      <c r="B2068">
        <v>5.4470337747528602E-2</v>
      </c>
      <c r="C2068">
        <f t="shared" si="128"/>
        <v>5.970354629703243E-2</v>
      </c>
      <c r="D2068">
        <f t="shared" si="129"/>
        <v>8.7653227891488661E-2</v>
      </c>
      <c r="N2068">
        <f t="shared" si="130"/>
        <v>2539</v>
      </c>
      <c r="O2068">
        <f t="shared" si="131"/>
        <v>0.59897154706260936</v>
      </c>
    </row>
    <row r="2069" spans="1:15" x14ac:dyDescent="0.25">
      <c r="A2069" s="1">
        <v>2540</v>
      </c>
      <c r="B2069">
        <v>4.73062232249713E-2</v>
      </c>
      <c r="C2069">
        <f t="shared" si="128"/>
        <v>5.9702002144688168E-2</v>
      </c>
      <c r="D2069">
        <f t="shared" si="129"/>
        <v>0.20762752461258538</v>
      </c>
      <c r="N2069">
        <f t="shared" si="130"/>
        <v>2540</v>
      </c>
      <c r="O2069">
        <f t="shared" si="131"/>
        <v>0.87707878549049778</v>
      </c>
    </row>
    <row r="2070" spans="1:15" x14ac:dyDescent="0.25">
      <c r="A2070" s="1">
        <v>2541</v>
      </c>
      <c r="B2070">
        <v>4.9092760170077798E-2</v>
      </c>
      <c r="C2070">
        <f t="shared" si="128"/>
        <v>5.970045844943779E-2</v>
      </c>
      <c r="D2070">
        <f t="shared" si="129"/>
        <v>0.17768202380462433</v>
      </c>
      <c r="N2070">
        <f t="shared" si="130"/>
        <v>2541</v>
      </c>
      <c r="O2070">
        <f t="shared" si="131"/>
        <v>0.80772634080405958</v>
      </c>
    </row>
    <row r="2071" spans="1:15" x14ac:dyDescent="0.25">
      <c r="A2071" s="1">
        <v>2542</v>
      </c>
      <c r="B2071">
        <v>4.9787978086266102E-2</v>
      </c>
      <c r="C2071">
        <f t="shared" si="128"/>
        <v>5.9698915210996302E-2</v>
      </c>
      <c r="D2071">
        <f t="shared" si="129"/>
        <v>0.16601536375831238</v>
      </c>
      <c r="N2071">
        <f t="shared" si="130"/>
        <v>2542</v>
      </c>
      <c r="O2071">
        <f t="shared" si="131"/>
        <v>0.78073833912318968</v>
      </c>
    </row>
    <row r="2072" spans="1:15" x14ac:dyDescent="0.25">
      <c r="A2072" s="1">
        <v>2543</v>
      </c>
      <c r="B2072">
        <v>5.5685651312813202E-2</v>
      </c>
      <c r="C2072">
        <f t="shared" si="128"/>
        <v>5.9697372429079007E-2</v>
      </c>
      <c r="D2072">
        <f t="shared" si="129"/>
        <v>6.7200966357971029E-2</v>
      </c>
      <c r="N2072">
        <f t="shared" si="130"/>
        <v>2543</v>
      </c>
      <c r="O2072">
        <f t="shared" si="131"/>
        <v>0.55179369997473182</v>
      </c>
    </row>
    <row r="2073" spans="1:15" x14ac:dyDescent="0.25">
      <c r="A2073" s="1">
        <v>2544</v>
      </c>
      <c r="B2073">
        <v>4.8680017607501701E-2</v>
      </c>
      <c r="C2073">
        <f t="shared" si="128"/>
        <v>5.9695830103401473E-2</v>
      </c>
      <c r="D2073">
        <f t="shared" si="129"/>
        <v>0.18453236141986559</v>
      </c>
      <c r="N2073">
        <f t="shared" si="130"/>
        <v>2544</v>
      </c>
      <c r="O2073">
        <f t="shared" si="131"/>
        <v>0.82374879464650785</v>
      </c>
    </row>
    <row r="2074" spans="1:15" x14ac:dyDescent="0.25">
      <c r="A2074" s="1">
        <v>2545</v>
      </c>
      <c r="B2074">
        <v>4.8680017607501701E-2</v>
      </c>
      <c r="C2074">
        <f t="shared" si="128"/>
        <v>5.9694288233679567E-2</v>
      </c>
      <c r="D2074">
        <f t="shared" si="129"/>
        <v>0.18451129835171742</v>
      </c>
      <c r="N2074">
        <f t="shared" si="130"/>
        <v>2545</v>
      </c>
      <c r="O2074">
        <f t="shared" si="131"/>
        <v>0.82374879464650785</v>
      </c>
    </row>
    <row r="2075" spans="1:15" x14ac:dyDescent="0.25">
      <c r="A2075" s="1">
        <v>2548</v>
      </c>
      <c r="B2075">
        <v>4.66258050040134E-2</v>
      </c>
      <c r="C2075">
        <f t="shared" si="128"/>
        <v>5.9689665357410493E-2</v>
      </c>
      <c r="D2075">
        <f t="shared" si="129"/>
        <v>0.21886301883539058</v>
      </c>
      <c r="N2075">
        <f t="shared" si="130"/>
        <v>2548</v>
      </c>
      <c r="O2075">
        <f t="shared" si="131"/>
        <v>0.90349227061986048</v>
      </c>
    </row>
    <row r="2076" spans="1:15" x14ac:dyDescent="0.25">
      <c r="A2076" s="1">
        <v>2550</v>
      </c>
      <c r="B2076">
        <v>5.9315798447050802E-2</v>
      </c>
      <c r="C2076">
        <f t="shared" si="128"/>
        <v>5.9686585714479462E-2</v>
      </c>
      <c r="D2076">
        <f t="shared" si="129"/>
        <v>6.2122378586435059E-3</v>
      </c>
      <c r="N2076">
        <f t="shared" si="130"/>
        <v>2550</v>
      </c>
      <c r="O2076">
        <f t="shared" si="131"/>
        <v>0.41087325664416424</v>
      </c>
    </row>
    <row r="2077" spans="1:15" x14ac:dyDescent="0.25">
      <c r="A2077" s="1">
        <v>2551</v>
      </c>
      <c r="B2077">
        <v>5.6924463424897598E-2</v>
      </c>
      <c r="C2077">
        <f t="shared" si="128"/>
        <v>5.9685046574540282E-2</v>
      </c>
      <c r="D2077">
        <f t="shared" si="129"/>
        <v>4.625250892943527E-2</v>
      </c>
      <c r="N2077">
        <f t="shared" si="130"/>
        <v>2551</v>
      </c>
      <c r="O2077">
        <f t="shared" si="131"/>
        <v>0.50370365139468332</v>
      </c>
    </row>
    <row r="2078" spans="1:15" x14ac:dyDescent="0.25">
      <c r="A2078" s="1">
        <v>2552</v>
      </c>
      <c r="B2078">
        <v>4.73311799435941E-2</v>
      </c>
      <c r="C2078">
        <f t="shared" si="128"/>
        <v>5.9683507888575682E-2</v>
      </c>
      <c r="D2078">
        <f t="shared" si="129"/>
        <v>0.20696383945867236</v>
      </c>
      <c r="N2078">
        <f t="shared" si="130"/>
        <v>2552</v>
      </c>
      <c r="O2078">
        <f t="shared" si="131"/>
        <v>0.87610997851867245</v>
      </c>
    </row>
    <row r="2079" spans="1:15" x14ac:dyDescent="0.25">
      <c r="A2079" s="1">
        <v>2553</v>
      </c>
      <c r="B2079">
        <v>4.7345193474802399E-2</v>
      </c>
      <c r="C2079">
        <f t="shared" si="128"/>
        <v>5.9681969656303777E-2</v>
      </c>
      <c r="D2079">
        <f t="shared" si="129"/>
        <v>0.20670859645796447</v>
      </c>
      <c r="N2079">
        <f t="shared" si="130"/>
        <v>2553</v>
      </c>
      <c r="O2079">
        <f t="shared" si="131"/>
        <v>0.87556598044986822</v>
      </c>
    </row>
    <row r="2080" spans="1:15" x14ac:dyDescent="0.25">
      <c r="A2080" s="1">
        <v>2554</v>
      </c>
      <c r="B2080">
        <v>4.8489620528520398E-2</v>
      </c>
      <c r="C2080">
        <f t="shared" si="128"/>
        <v>5.9680431877442972E-2</v>
      </c>
      <c r="D2080">
        <f t="shared" si="129"/>
        <v>0.18751223804652614</v>
      </c>
      <c r="N2080">
        <f t="shared" si="130"/>
        <v>2554</v>
      </c>
      <c r="O2080">
        <f t="shared" si="131"/>
        <v>0.83113991125603481</v>
      </c>
    </row>
    <row r="2081" spans="1:15" x14ac:dyDescent="0.25">
      <c r="A2081" s="1">
        <v>2555</v>
      </c>
      <c r="B2081">
        <v>5.2906273306294799E-2</v>
      </c>
      <c r="C2081">
        <f t="shared" si="128"/>
        <v>5.967889455171195E-2</v>
      </c>
      <c r="D2081">
        <f t="shared" si="129"/>
        <v>0.11348436153670129</v>
      </c>
      <c r="N2081">
        <f t="shared" si="130"/>
        <v>2555</v>
      </c>
      <c r="O2081">
        <f t="shared" si="131"/>
        <v>0.65968772365431494</v>
      </c>
    </row>
    <row r="2082" spans="1:15" x14ac:dyDescent="0.25">
      <c r="A2082" s="1">
        <v>2556</v>
      </c>
      <c r="B2082">
        <v>4.7189450444560299E-2</v>
      </c>
      <c r="C2082">
        <f t="shared" si="128"/>
        <v>5.9677357678829673E-2</v>
      </c>
      <c r="D2082">
        <f t="shared" si="129"/>
        <v>0.20925704019062852</v>
      </c>
      <c r="N2082">
        <f t="shared" si="130"/>
        <v>2556</v>
      </c>
      <c r="O2082">
        <f t="shared" si="131"/>
        <v>0.88161184472362364</v>
      </c>
    </row>
    <row r="2083" spans="1:15" x14ac:dyDescent="0.25">
      <c r="A2083" s="1">
        <v>2559</v>
      </c>
      <c r="B2083">
        <v>5.57165040138431E-2</v>
      </c>
      <c r="C2083">
        <f t="shared" si="128"/>
        <v>5.9672749774469055E-2</v>
      </c>
      <c r="D2083">
        <f t="shared" si="129"/>
        <v>6.629903558288229E-2</v>
      </c>
      <c r="N2083">
        <f t="shared" si="130"/>
        <v>2559</v>
      </c>
      <c r="O2083">
        <f t="shared" si="131"/>
        <v>0.55059601400049873</v>
      </c>
    </row>
    <row r="2084" spans="1:15" x14ac:dyDescent="0.25">
      <c r="A2084" s="1">
        <v>2565</v>
      </c>
      <c r="B2084">
        <v>6.9628134634837302E-2</v>
      </c>
      <c r="C2084">
        <f t="shared" si="128"/>
        <v>5.9663546154848757E-2</v>
      </c>
      <c r="D2084">
        <f t="shared" si="129"/>
        <v>0.16701301082786443</v>
      </c>
      <c r="N2084">
        <f t="shared" si="130"/>
        <v>2565</v>
      </c>
      <c r="O2084">
        <f t="shared" si="131"/>
        <v>1.055367354772541E-2</v>
      </c>
    </row>
    <row r="2085" spans="1:15" x14ac:dyDescent="0.25">
      <c r="A2085" s="1">
        <v>2568</v>
      </c>
      <c r="B2085">
        <v>5.6906375008107503E-2</v>
      </c>
      <c r="C2085">
        <f t="shared" si="128"/>
        <v>5.965895042452548E-2</v>
      </c>
      <c r="D2085">
        <f t="shared" si="129"/>
        <v>4.6138515626423217E-2</v>
      </c>
      <c r="N2085">
        <f t="shared" si="130"/>
        <v>2568</v>
      </c>
      <c r="O2085">
        <f t="shared" si="131"/>
        <v>0.50440583442444742</v>
      </c>
    </row>
    <row r="2086" spans="1:15" x14ac:dyDescent="0.25">
      <c r="A2086" s="1">
        <v>2569</v>
      </c>
      <c r="B2086">
        <v>6.9339673056484794E-2</v>
      </c>
      <c r="C2086">
        <f t="shared" si="128"/>
        <v>5.9657419413228718E-2</v>
      </c>
      <c r="D2086">
        <f t="shared" si="129"/>
        <v>0.16229756061337589</v>
      </c>
      <c r="N2086">
        <f t="shared" si="130"/>
        <v>2569</v>
      </c>
      <c r="O2086">
        <f t="shared" si="131"/>
        <v>2.1751603549482225E-2</v>
      </c>
    </row>
    <row r="2087" spans="1:15" x14ac:dyDescent="0.25">
      <c r="A2087" s="1">
        <v>2570</v>
      </c>
      <c r="B2087">
        <v>6.8111358604685396E-2</v>
      </c>
      <c r="C2087">
        <f t="shared" si="128"/>
        <v>5.9655888850875284E-2</v>
      </c>
      <c r="D2087">
        <f t="shared" si="129"/>
        <v>0.14173738614383333</v>
      </c>
      <c r="N2087">
        <f t="shared" si="130"/>
        <v>2570</v>
      </c>
      <c r="O2087">
        <f t="shared" si="131"/>
        <v>6.9434138360365952E-2</v>
      </c>
    </row>
    <row r="2088" spans="1:15" x14ac:dyDescent="0.25">
      <c r="A2088" s="1">
        <v>2571</v>
      </c>
      <c r="B2088">
        <v>6.9626137572893307E-2</v>
      </c>
      <c r="C2088">
        <f t="shared" ref="C2088:C2151" si="132">$G$2-$G$3*(1-EXP(-1*SQRT((A2088+$G$5)/$G$4)))</f>
        <v>5.9654358737188287E-2</v>
      </c>
      <c r="D2088">
        <f t="shared" ref="D2088:D2151" si="133">ABS((C2088-B2088)/C2088)</f>
        <v>0.16715926625976205</v>
      </c>
      <c r="N2088">
        <f t="shared" ref="N2088:N2151" si="134">A2088*$G$1^2</f>
        <v>2571</v>
      </c>
      <c r="O2088">
        <f t="shared" ref="O2088:O2151" si="135">-(B2088-$G$2)/$G$3</f>
        <v>1.063119846451243E-2</v>
      </c>
    </row>
    <row r="2089" spans="1:15" x14ac:dyDescent="0.25">
      <c r="A2089" s="1">
        <v>2577</v>
      </c>
      <c r="B2089">
        <v>6.8099467010160494E-2</v>
      </c>
      <c r="C2089">
        <f t="shared" si="132"/>
        <v>5.9645187461590025E-2</v>
      </c>
      <c r="D2089">
        <f t="shared" si="133"/>
        <v>0.14174286155131641</v>
      </c>
      <c r="N2089">
        <f t="shared" si="134"/>
        <v>2577</v>
      </c>
      <c r="O2089">
        <f t="shared" si="135"/>
        <v>6.9895763939271965E-2</v>
      </c>
    </row>
    <row r="2090" spans="1:15" x14ac:dyDescent="0.25">
      <c r="A2090" s="1">
        <v>2578</v>
      </c>
      <c r="B2090">
        <v>6.4658436684106396E-2</v>
      </c>
      <c r="C2090">
        <f t="shared" si="132"/>
        <v>5.9643660480838079E-2</v>
      </c>
      <c r="D2090">
        <f t="shared" si="133"/>
        <v>8.4078947583698882E-2</v>
      </c>
      <c r="N2090">
        <f t="shared" si="134"/>
        <v>2578</v>
      </c>
      <c r="O2090">
        <f t="shared" si="135"/>
        <v>0.20347479011373348</v>
      </c>
    </row>
    <row r="2091" spans="1:15" x14ac:dyDescent="0.25">
      <c r="A2091" s="1">
        <v>2581</v>
      </c>
      <c r="B2091">
        <v>6.9170655368238604E-2</v>
      </c>
      <c r="C2091">
        <f t="shared" si="132"/>
        <v>5.9639082216251499E-2</v>
      </c>
      <c r="D2091">
        <f t="shared" si="133"/>
        <v>0.15982092275373372</v>
      </c>
      <c r="N2091">
        <f t="shared" si="134"/>
        <v>2581</v>
      </c>
      <c r="O2091">
        <f t="shared" si="135"/>
        <v>2.8312783214549147E-2</v>
      </c>
    </row>
    <row r="2092" spans="1:15" x14ac:dyDescent="0.25">
      <c r="A2092" s="1">
        <v>2582</v>
      </c>
      <c r="B2092">
        <v>6.9582206576815894E-2</v>
      </c>
      <c r="C2092">
        <f t="shared" si="132"/>
        <v>5.9637557019698487E-2</v>
      </c>
      <c r="D2092">
        <f t="shared" si="133"/>
        <v>0.16675145753929282</v>
      </c>
      <c r="N2092">
        <f t="shared" si="134"/>
        <v>2582</v>
      </c>
      <c r="O2092">
        <f t="shared" si="135"/>
        <v>1.2336577121149878E-2</v>
      </c>
    </row>
    <row r="2093" spans="1:15" x14ac:dyDescent="0.25">
      <c r="A2093" s="1">
        <v>2585</v>
      </c>
      <c r="B2093">
        <v>6.6032689351305393E-2</v>
      </c>
      <c r="C2093">
        <f t="shared" si="132"/>
        <v>5.9632984101136134E-2</v>
      </c>
      <c r="D2093">
        <f t="shared" si="133"/>
        <v>0.10731821233892153</v>
      </c>
      <c r="N2093">
        <f t="shared" si="134"/>
        <v>2585</v>
      </c>
      <c r="O2093">
        <f t="shared" si="135"/>
        <v>0.15012700889478578</v>
      </c>
    </row>
    <row r="2094" spans="1:15" x14ac:dyDescent="0.25">
      <c r="A2094" s="1">
        <v>2586</v>
      </c>
      <c r="B2094">
        <v>6.4881370329889804E-2</v>
      </c>
      <c r="C2094">
        <f t="shared" si="132"/>
        <v>5.9631460684403934E-2</v>
      </c>
      <c r="D2094">
        <f t="shared" si="133"/>
        <v>8.8039259565864308E-2</v>
      </c>
      <c r="N2094">
        <f t="shared" si="134"/>
        <v>2586</v>
      </c>
      <c r="O2094">
        <f t="shared" si="135"/>
        <v>0.1948206207273746</v>
      </c>
    </row>
    <row r="2095" spans="1:15" x14ac:dyDescent="0.25">
      <c r="A2095" s="1">
        <v>2595</v>
      </c>
      <c r="B2095">
        <v>6.4544461287505794E-2</v>
      </c>
      <c r="C2095">
        <f t="shared" si="132"/>
        <v>5.9617769893486321E-2</v>
      </c>
      <c r="D2095">
        <f t="shared" si="133"/>
        <v>8.2637968559064648E-2</v>
      </c>
      <c r="N2095">
        <f t="shared" si="134"/>
        <v>2595</v>
      </c>
      <c r="O2095">
        <f t="shared" si="135"/>
        <v>0.20789925634714065</v>
      </c>
    </row>
    <row r="2096" spans="1:15" x14ac:dyDescent="0.25">
      <c r="A2096" s="1">
        <v>2596</v>
      </c>
      <c r="B2096">
        <v>6.0093405053299097E-2</v>
      </c>
      <c r="C2096">
        <f t="shared" si="132"/>
        <v>5.9616250907264391E-2</v>
      </c>
      <c r="D2096">
        <f t="shared" si="133"/>
        <v>8.0037596925868273E-3</v>
      </c>
      <c r="N2096">
        <f t="shared" si="134"/>
        <v>2596</v>
      </c>
      <c r="O2096">
        <f t="shared" si="135"/>
        <v>0.38068696842025684</v>
      </c>
    </row>
    <row r="2097" spans="1:15" x14ac:dyDescent="0.25">
      <c r="A2097" s="1">
        <v>2597</v>
      </c>
      <c r="B2097">
        <v>6.2285776786904799E-2</v>
      </c>
      <c r="C2097">
        <f t="shared" si="132"/>
        <v>5.9614732362604665E-2</v>
      </c>
      <c r="D2097">
        <f t="shared" si="133"/>
        <v>4.4805106362863355E-2</v>
      </c>
      <c r="N2097">
        <f t="shared" si="134"/>
        <v>2597</v>
      </c>
      <c r="O2097">
        <f t="shared" si="135"/>
        <v>0.29558022612563467</v>
      </c>
    </row>
    <row r="2098" spans="1:15" x14ac:dyDescent="0.25">
      <c r="A2098" s="1">
        <v>2599</v>
      </c>
      <c r="B2098">
        <v>6.1275259952844899E-2</v>
      </c>
      <c r="C2098">
        <f t="shared" si="132"/>
        <v>5.9611696596893596E-2</v>
      </c>
      <c r="D2098">
        <f t="shared" si="133"/>
        <v>2.7906660117403743E-2</v>
      </c>
      <c r="N2098">
        <f t="shared" si="134"/>
        <v>2599</v>
      </c>
      <c r="O2098">
        <f t="shared" si="135"/>
        <v>0.33480796951533343</v>
      </c>
    </row>
    <row r="2099" spans="1:15" x14ac:dyDescent="0.25">
      <c r="A2099" s="1">
        <v>2601</v>
      </c>
      <c r="B2099">
        <v>5.4645664767553899E-2</v>
      </c>
      <c r="C2099">
        <f t="shared" si="132"/>
        <v>5.9608662594199183E-2</v>
      </c>
      <c r="D2099">
        <f t="shared" si="133"/>
        <v>8.3259674192526806E-2</v>
      </c>
      <c r="N2099">
        <f t="shared" si="134"/>
        <v>2601</v>
      </c>
      <c r="O2099">
        <f t="shared" si="135"/>
        <v>0.59216544238526236</v>
      </c>
    </row>
    <row r="2100" spans="1:15" x14ac:dyDescent="0.25">
      <c r="A2100" s="1">
        <v>2602</v>
      </c>
      <c r="B2100">
        <v>5.9852244963070303E-2</v>
      </c>
      <c r="C2100">
        <f t="shared" si="132"/>
        <v>5.9607146253311288E-2</v>
      </c>
      <c r="D2100">
        <f t="shared" si="133"/>
        <v>4.1119014273460356E-3</v>
      </c>
      <c r="N2100">
        <f t="shared" si="134"/>
        <v>2602</v>
      </c>
      <c r="O2100">
        <f t="shared" si="135"/>
        <v>0.39004867899891599</v>
      </c>
    </row>
    <row r="2101" spans="1:15" x14ac:dyDescent="0.25">
      <c r="A2101" s="1">
        <v>2604</v>
      </c>
      <c r="B2101">
        <v>6.2710023642646204E-2</v>
      </c>
      <c r="C2101">
        <f t="shared" si="132"/>
        <v>5.960411489111251E-2</v>
      </c>
      <c r="D2101">
        <f t="shared" si="133"/>
        <v>5.2108965248585742E-2</v>
      </c>
      <c r="N2101">
        <f t="shared" si="134"/>
        <v>2604</v>
      </c>
      <c r="O2101">
        <f t="shared" si="135"/>
        <v>0.2791111815437175</v>
      </c>
    </row>
    <row r="2102" spans="1:15" x14ac:dyDescent="0.25">
      <c r="A2102" s="1">
        <v>2605</v>
      </c>
      <c r="B2102">
        <v>6.0555065406104301E-2</v>
      </c>
      <c r="C2102">
        <f t="shared" si="132"/>
        <v>5.9602599869265777E-2</v>
      </c>
      <c r="D2102">
        <f t="shared" si="133"/>
        <v>1.5980268292451881E-2</v>
      </c>
      <c r="N2102">
        <f t="shared" si="134"/>
        <v>2605</v>
      </c>
      <c r="O2102">
        <f t="shared" si="135"/>
        <v>0.36276555113888292</v>
      </c>
    </row>
    <row r="2103" spans="1:15" x14ac:dyDescent="0.25">
      <c r="A2103" s="1">
        <v>2608</v>
      </c>
      <c r="B2103">
        <v>5.79076479350943E-2</v>
      </c>
      <c r="C2103">
        <f t="shared" si="132"/>
        <v>5.9598057437526553E-2</v>
      </c>
      <c r="D2103">
        <f t="shared" si="133"/>
        <v>2.836350000508352E-2</v>
      </c>
      <c r="N2103">
        <f t="shared" si="134"/>
        <v>2608</v>
      </c>
      <c r="O2103">
        <f t="shared" si="135"/>
        <v>0.46553693474952884</v>
      </c>
    </row>
    <row r="2104" spans="1:15" x14ac:dyDescent="0.25">
      <c r="A2104" s="1">
        <v>2609</v>
      </c>
      <c r="B2104">
        <v>4.9292567782016003E-2</v>
      </c>
      <c r="C2104">
        <f t="shared" si="132"/>
        <v>5.9596544170657094E-2</v>
      </c>
      <c r="D2104">
        <f t="shared" si="133"/>
        <v>0.17289553500174845</v>
      </c>
      <c r="N2104">
        <f t="shared" si="134"/>
        <v>2609</v>
      </c>
      <c r="O2104">
        <f t="shared" si="135"/>
        <v>0.79996991214870494</v>
      </c>
    </row>
    <row r="2105" spans="1:15" x14ac:dyDescent="0.25">
      <c r="A2105" s="1">
        <v>2611</v>
      </c>
      <c r="B2105">
        <v>5.6149664652112699E-2</v>
      </c>
      <c r="C2105">
        <f t="shared" si="132"/>
        <v>5.9593518950884251E-2</v>
      </c>
      <c r="D2105">
        <f t="shared" si="133"/>
        <v>5.7789074372498556E-2</v>
      </c>
      <c r="N2105">
        <f t="shared" si="134"/>
        <v>2611</v>
      </c>
      <c r="O2105">
        <f t="shared" si="135"/>
        <v>0.53378094096872108</v>
      </c>
    </row>
    <row r="2106" spans="1:15" x14ac:dyDescent="0.25">
      <c r="A2106" s="1">
        <v>2612</v>
      </c>
      <c r="B2106">
        <v>5.2953712239851403E-2</v>
      </c>
      <c r="C2106">
        <f t="shared" si="132"/>
        <v>5.9592006997448661E-2</v>
      </c>
      <c r="D2106">
        <f t="shared" si="133"/>
        <v>0.111395723890982</v>
      </c>
      <c r="N2106">
        <f t="shared" si="134"/>
        <v>2612</v>
      </c>
      <c r="O2106">
        <f t="shared" si="135"/>
        <v>0.65784616867025503</v>
      </c>
    </row>
    <row r="2107" spans="1:15" x14ac:dyDescent="0.25">
      <c r="A2107" s="1">
        <v>2613</v>
      </c>
      <c r="B2107">
        <v>5.4708113836586303E-2</v>
      </c>
      <c r="C2107">
        <f t="shared" si="132"/>
        <v>5.9590495481292582E-2</v>
      </c>
      <c r="D2107">
        <f t="shared" si="133"/>
        <v>8.1932220990493687E-2</v>
      </c>
      <c r="N2107">
        <f t="shared" si="134"/>
        <v>2613</v>
      </c>
      <c r="O2107">
        <f t="shared" si="135"/>
        <v>0.58974120166768174</v>
      </c>
    </row>
    <row r="2108" spans="1:15" x14ac:dyDescent="0.25">
      <c r="A2108" s="1">
        <v>2614</v>
      </c>
      <c r="B2108">
        <v>5.5477359223125598E-2</v>
      </c>
      <c r="C2108">
        <f t="shared" si="132"/>
        <v>5.9588984402150554E-2</v>
      </c>
      <c r="D2108">
        <f t="shared" si="133"/>
        <v>6.8999752559578242E-2</v>
      </c>
      <c r="N2108">
        <f t="shared" si="134"/>
        <v>2614</v>
      </c>
      <c r="O2108">
        <f t="shared" si="135"/>
        <v>0.55987949168939521</v>
      </c>
    </row>
    <row r="2109" spans="1:15" x14ac:dyDescent="0.25">
      <c r="A2109" s="1">
        <v>2615</v>
      </c>
      <c r="B2109">
        <v>5.48893189297451E-2</v>
      </c>
      <c r="C2109">
        <f t="shared" si="132"/>
        <v>5.9587473759757384E-2</v>
      </c>
      <c r="D2109">
        <f t="shared" si="133"/>
        <v>7.8844672102632421E-2</v>
      </c>
      <c r="N2109">
        <f t="shared" si="134"/>
        <v>2615</v>
      </c>
      <c r="O2109">
        <f t="shared" si="135"/>
        <v>0.58270691321671031</v>
      </c>
    </row>
    <row r="2110" spans="1:15" x14ac:dyDescent="0.25">
      <c r="A2110" s="1">
        <v>2616</v>
      </c>
      <c r="B2110">
        <v>5.5630806517045397E-2</v>
      </c>
      <c r="C2110">
        <f t="shared" si="132"/>
        <v>5.9585963553848126E-2</v>
      </c>
      <c r="D2110">
        <f t="shared" si="133"/>
        <v>6.6377327828699678E-2</v>
      </c>
      <c r="N2110">
        <f t="shared" si="134"/>
        <v>2616</v>
      </c>
      <c r="O2110">
        <f t="shared" si="135"/>
        <v>0.55392274671806629</v>
      </c>
    </row>
    <row r="2111" spans="1:15" x14ac:dyDescent="0.25">
      <c r="A2111" s="1">
        <v>2617</v>
      </c>
      <c r="B2111">
        <v>5.4708113836586303E-2</v>
      </c>
      <c r="C2111">
        <f t="shared" si="132"/>
        <v>5.9584453784158095E-2</v>
      </c>
      <c r="D2111">
        <f t="shared" si="133"/>
        <v>8.1839131482787542E-2</v>
      </c>
      <c r="N2111">
        <f t="shared" si="134"/>
        <v>2617</v>
      </c>
      <c r="O2111">
        <f t="shared" si="135"/>
        <v>0.58974120166768174</v>
      </c>
    </row>
    <row r="2112" spans="1:15" x14ac:dyDescent="0.25">
      <c r="A2112" s="1">
        <v>2618</v>
      </c>
      <c r="B2112">
        <v>4.9007961976893902E-2</v>
      </c>
      <c r="C2112">
        <f t="shared" si="132"/>
        <v>5.9582944450422864E-2</v>
      </c>
      <c r="D2112">
        <f t="shared" si="133"/>
        <v>0.17748338171384062</v>
      </c>
      <c r="N2112">
        <f t="shared" si="134"/>
        <v>2618</v>
      </c>
      <c r="O2112">
        <f t="shared" si="135"/>
        <v>0.81101816301820662</v>
      </c>
    </row>
    <row r="2113" spans="1:15" x14ac:dyDescent="0.25">
      <c r="A2113" s="1">
        <v>2619</v>
      </c>
      <c r="B2113">
        <v>5.5525091945566901E-2</v>
      </c>
      <c r="C2113">
        <f t="shared" si="132"/>
        <v>5.958143555237827E-2</v>
      </c>
      <c r="D2113">
        <f t="shared" si="133"/>
        <v>6.808066252860627E-2</v>
      </c>
      <c r="N2113">
        <f t="shared" si="134"/>
        <v>2619</v>
      </c>
      <c r="O2113">
        <f t="shared" si="135"/>
        <v>0.5580265319720431</v>
      </c>
    </row>
    <row r="2114" spans="1:15" x14ac:dyDescent="0.25">
      <c r="A2114" s="1">
        <v>2620</v>
      </c>
      <c r="B2114">
        <v>5.4861896231125203E-2</v>
      </c>
      <c r="C2114">
        <f t="shared" si="132"/>
        <v>5.9579927089760384E-2</v>
      </c>
      <c r="D2114">
        <f t="shared" si="133"/>
        <v>7.9188261703093607E-2</v>
      </c>
      <c r="N2114">
        <f t="shared" si="134"/>
        <v>2620</v>
      </c>
      <c r="O2114">
        <f t="shared" si="135"/>
        <v>0.58377144826279415</v>
      </c>
    </row>
    <row r="2115" spans="1:15" x14ac:dyDescent="0.25">
      <c r="A2115" s="1">
        <v>2621</v>
      </c>
      <c r="B2115">
        <v>6.9419698649980405E-2</v>
      </c>
      <c r="C2115">
        <f t="shared" si="132"/>
        <v>5.957841906230555E-2</v>
      </c>
      <c r="D2115">
        <f t="shared" si="133"/>
        <v>0.16518195250167853</v>
      </c>
      <c r="N2115">
        <f t="shared" si="134"/>
        <v>2621</v>
      </c>
      <c r="O2115">
        <f t="shared" si="135"/>
        <v>1.8645051198798578E-2</v>
      </c>
    </row>
    <row r="2116" spans="1:15" x14ac:dyDescent="0.25">
      <c r="A2116" s="1">
        <v>2622</v>
      </c>
      <c r="B2116">
        <v>5.3005659869655199E-2</v>
      </c>
      <c r="C2116">
        <f t="shared" si="132"/>
        <v>5.9576911469750374E-2</v>
      </c>
      <c r="D2116">
        <f t="shared" si="133"/>
        <v>0.11029862807560388</v>
      </c>
      <c r="N2116">
        <f t="shared" si="134"/>
        <v>2622</v>
      </c>
      <c r="O2116">
        <f t="shared" si="135"/>
        <v>0.65582958841848493</v>
      </c>
    </row>
    <row r="2117" spans="1:15" x14ac:dyDescent="0.25">
      <c r="A2117" s="1">
        <v>2624</v>
      </c>
      <c r="B2117">
        <v>5.4105755526632798E-2</v>
      </c>
      <c r="C2117">
        <f t="shared" si="132"/>
        <v>5.9573897588286642E-2</v>
      </c>
      <c r="D2117">
        <f t="shared" si="133"/>
        <v>9.1787549296237156E-2</v>
      </c>
      <c r="N2117">
        <f t="shared" si="134"/>
        <v>2624</v>
      </c>
      <c r="O2117">
        <f t="shared" si="135"/>
        <v>0.61312444122894172</v>
      </c>
    </row>
    <row r="2118" spans="1:15" x14ac:dyDescent="0.25">
      <c r="A2118" s="1">
        <v>2625</v>
      </c>
      <c r="B2118">
        <v>5.2421120846116602E-2</v>
      </c>
      <c r="C2118">
        <f t="shared" si="132"/>
        <v>5.9572391298852563E-2</v>
      </c>
      <c r="D2118">
        <f t="shared" si="133"/>
        <v>0.12004336735217985</v>
      </c>
      <c r="N2118">
        <f t="shared" si="134"/>
        <v>2625</v>
      </c>
      <c r="O2118">
        <f t="shared" si="135"/>
        <v>0.67852109245262548</v>
      </c>
    </row>
    <row r="2119" spans="1:15" x14ac:dyDescent="0.25">
      <c r="A2119" s="1">
        <v>2626</v>
      </c>
      <c r="B2119">
        <v>5.4179345378510498E-2</v>
      </c>
      <c r="C2119">
        <f t="shared" si="132"/>
        <v>5.9570885443267066E-2</v>
      </c>
      <c r="D2119">
        <f t="shared" si="133"/>
        <v>9.0506293882290131E-2</v>
      </c>
      <c r="N2119">
        <f t="shared" si="134"/>
        <v>2626</v>
      </c>
      <c r="O2119">
        <f t="shared" si="135"/>
        <v>0.61026772105541793</v>
      </c>
    </row>
    <row r="2120" spans="1:15" x14ac:dyDescent="0.25">
      <c r="A2120" s="1">
        <v>2628</v>
      </c>
      <c r="B2120">
        <v>5.13589810130348E-2</v>
      </c>
      <c r="C2120">
        <f t="shared" si="132"/>
        <v>5.9567875032593587E-2</v>
      </c>
      <c r="D2120">
        <f t="shared" si="133"/>
        <v>0.13780740063443842</v>
      </c>
      <c r="N2120">
        <f t="shared" si="134"/>
        <v>2628</v>
      </c>
      <c r="O2120">
        <f t="shared" si="135"/>
        <v>0.71975281409422709</v>
      </c>
    </row>
    <row r="2121" spans="1:15" x14ac:dyDescent="0.25">
      <c r="A2121" s="1">
        <v>2629</v>
      </c>
      <c r="B2121">
        <v>6.9184647765471896E-2</v>
      </c>
      <c r="C2121">
        <f t="shared" si="132"/>
        <v>5.9566370476982093E-2</v>
      </c>
      <c r="D2121">
        <f t="shared" si="133"/>
        <v>0.16147160237346578</v>
      </c>
      <c r="N2121">
        <f t="shared" si="134"/>
        <v>2629</v>
      </c>
      <c r="O2121">
        <f t="shared" si="135"/>
        <v>2.7769605555777177E-2</v>
      </c>
    </row>
    <row r="2122" spans="1:15" x14ac:dyDescent="0.25">
      <c r="A2122" s="1">
        <v>2630</v>
      </c>
      <c r="B2122">
        <v>5.1219230163487499E-2</v>
      </c>
      <c r="C2122">
        <f t="shared" si="132"/>
        <v>5.9564866354172186E-2</v>
      </c>
      <c r="D2122">
        <f t="shared" si="133"/>
        <v>0.14011004643343955</v>
      </c>
      <c r="N2122">
        <f t="shared" si="134"/>
        <v>2630</v>
      </c>
      <c r="O2122">
        <f t="shared" si="135"/>
        <v>0.72517787014451451</v>
      </c>
    </row>
    <row r="2123" spans="1:15" x14ac:dyDescent="0.25">
      <c r="A2123" s="1">
        <v>2631</v>
      </c>
      <c r="B2123">
        <v>6.9184647765471896E-2</v>
      </c>
      <c r="C2123">
        <f t="shared" si="132"/>
        <v>5.9563362663902761E-2</v>
      </c>
      <c r="D2123">
        <f t="shared" si="133"/>
        <v>0.16153025402308141</v>
      </c>
      <c r="N2123">
        <f t="shared" si="134"/>
        <v>2631</v>
      </c>
      <c r="O2123">
        <f t="shared" si="135"/>
        <v>2.7769605555777177E-2</v>
      </c>
    </row>
    <row r="2124" spans="1:15" x14ac:dyDescent="0.25">
      <c r="A2124" s="1">
        <v>2632</v>
      </c>
      <c r="B2124">
        <v>6.9589010315508307E-2</v>
      </c>
      <c r="C2124">
        <f t="shared" si="132"/>
        <v>5.9561859405912937E-2</v>
      </c>
      <c r="D2124">
        <f t="shared" si="133"/>
        <v>0.16834852050639534</v>
      </c>
      <c r="N2124">
        <f t="shared" si="134"/>
        <v>2632</v>
      </c>
      <c r="O2124">
        <f t="shared" si="135"/>
        <v>1.2072459486964381E-2</v>
      </c>
    </row>
    <row r="2125" spans="1:15" x14ac:dyDescent="0.25">
      <c r="A2125" s="1">
        <v>2633</v>
      </c>
      <c r="B2125">
        <v>6.9534382500664405E-2</v>
      </c>
      <c r="C2125">
        <f t="shared" si="132"/>
        <v>5.9560356579942103E-2</v>
      </c>
      <c r="D2125">
        <f t="shared" si="133"/>
        <v>0.16746081611071503</v>
      </c>
      <c r="N2125">
        <f t="shared" si="134"/>
        <v>2633</v>
      </c>
      <c r="O2125">
        <f t="shared" si="135"/>
        <v>1.4193083142512056E-2</v>
      </c>
    </row>
    <row r="2126" spans="1:15" x14ac:dyDescent="0.25">
      <c r="A2126" s="1">
        <v>2634</v>
      </c>
      <c r="B2126">
        <v>6.7352635572180103E-2</v>
      </c>
      <c r="C2126">
        <f t="shared" si="132"/>
        <v>5.9558854185729898E-2</v>
      </c>
      <c r="D2126">
        <f t="shared" si="133"/>
        <v>0.1308584843178123</v>
      </c>
      <c r="N2126">
        <f t="shared" si="134"/>
        <v>2634</v>
      </c>
      <c r="O2126">
        <f t="shared" si="135"/>
        <v>9.888737597086121E-2</v>
      </c>
    </row>
    <row r="2127" spans="1:15" x14ac:dyDescent="0.25">
      <c r="A2127" s="1">
        <v>2635</v>
      </c>
      <c r="B2127">
        <v>6.2519639237517494E-2</v>
      </c>
      <c r="C2127">
        <f t="shared" si="132"/>
        <v>5.9557352223016211E-2</v>
      </c>
      <c r="D2127">
        <f t="shared" si="133"/>
        <v>4.9738393396147211E-2</v>
      </c>
      <c r="N2127">
        <f t="shared" si="134"/>
        <v>2635</v>
      </c>
      <c r="O2127">
        <f t="shared" si="135"/>
        <v>0.28650180616081</v>
      </c>
    </row>
    <row r="2128" spans="1:15" x14ac:dyDescent="0.25">
      <c r="A2128" s="1">
        <v>2636</v>
      </c>
      <c r="B2128">
        <v>4.72099118759308E-2</v>
      </c>
      <c r="C2128">
        <f t="shared" si="132"/>
        <v>5.9555850691541186E-2</v>
      </c>
      <c r="D2128">
        <f t="shared" si="133"/>
        <v>0.20730018415073867</v>
      </c>
      <c r="N2128">
        <f t="shared" si="134"/>
        <v>2636</v>
      </c>
      <c r="O2128">
        <f t="shared" si="135"/>
        <v>0.88081754248922828</v>
      </c>
    </row>
    <row r="2129" spans="1:15" x14ac:dyDescent="0.25">
      <c r="A2129" s="1">
        <v>2637</v>
      </c>
      <c r="B2129">
        <v>4.6340166415695203E-2</v>
      </c>
      <c r="C2129">
        <f t="shared" si="132"/>
        <v>5.9554349591045205E-2</v>
      </c>
      <c r="D2129">
        <f t="shared" si="133"/>
        <v>0.2218844344047195</v>
      </c>
      <c r="N2129">
        <f t="shared" si="134"/>
        <v>2637</v>
      </c>
      <c r="O2129">
        <f t="shared" si="135"/>
        <v>0.9145806136014657</v>
      </c>
    </row>
    <row r="2130" spans="1:15" x14ac:dyDescent="0.25">
      <c r="A2130" s="1">
        <v>2638</v>
      </c>
      <c r="B2130">
        <v>6.6986916227635904E-2</v>
      </c>
      <c r="C2130">
        <f t="shared" si="132"/>
        <v>5.9552848921268914E-2</v>
      </c>
      <c r="D2130">
        <f t="shared" si="133"/>
        <v>0.12483143025105489</v>
      </c>
      <c r="N2130">
        <f t="shared" si="134"/>
        <v>2638</v>
      </c>
      <c r="O2130">
        <f t="shared" si="135"/>
        <v>0.11308441269195184</v>
      </c>
    </row>
    <row r="2131" spans="1:15" x14ac:dyDescent="0.25">
      <c r="A2131" s="1">
        <v>2639</v>
      </c>
      <c r="B2131">
        <v>6.0433346128772998E-2</v>
      </c>
      <c r="C2131">
        <f t="shared" si="132"/>
        <v>5.9551348681953206E-2</v>
      </c>
      <c r="D2131">
        <f t="shared" si="133"/>
        <v>1.481070481762368E-2</v>
      </c>
      <c r="N2131">
        <f t="shared" si="134"/>
        <v>2639</v>
      </c>
      <c r="O2131">
        <f t="shared" si="135"/>
        <v>0.36749063083651506</v>
      </c>
    </row>
    <row r="2132" spans="1:15" x14ac:dyDescent="0.25">
      <c r="A2132" s="1">
        <v>2640</v>
      </c>
      <c r="B2132">
        <v>5.7548932443642203E-2</v>
      </c>
      <c r="C2132">
        <f t="shared" si="132"/>
        <v>5.9549848872839206E-2</v>
      </c>
      <c r="D2132">
        <f t="shared" si="133"/>
        <v>3.3600697013852952E-2</v>
      </c>
      <c r="N2132">
        <f t="shared" si="134"/>
        <v>2640</v>
      </c>
      <c r="O2132">
        <f t="shared" si="135"/>
        <v>0.479462085498436</v>
      </c>
    </row>
    <row r="2133" spans="1:15" x14ac:dyDescent="0.25">
      <c r="A2133" s="1">
        <v>2641</v>
      </c>
      <c r="B2133">
        <v>5.7532921962010403E-2</v>
      </c>
      <c r="C2133">
        <f t="shared" si="132"/>
        <v>5.9548349493668329E-2</v>
      </c>
      <c r="D2133">
        <f t="shared" si="133"/>
        <v>3.3845229108696341E-2</v>
      </c>
      <c r="N2133">
        <f t="shared" si="134"/>
        <v>2641</v>
      </c>
      <c r="O2133">
        <f t="shared" si="135"/>
        <v>0.48008360415485901</v>
      </c>
    </row>
    <row r="2134" spans="1:15" x14ac:dyDescent="0.25">
      <c r="A2134" s="1">
        <v>2642</v>
      </c>
      <c r="B2134">
        <v>6.2635399289119598E-2</v>
      </c>
      <c r="C2134">
        <f t="shared" si="132"/>
        <v>5.9546850544182184E-2</v>
      </c>
      <c r="D2134">
        <f t="shared" si="133"/>
        <v>5.1867541552777716E-2</v>
      </c>
      <c r="N2134">
        <f t="shared" si="134"/>
        <v>2642</v>
      </c>
      <c r="O2134">
        <f t="shared" si="135"/>
        <v>0.28200806053879846</v>
      </c>
    </row>
    <row r="2135" spans="1:15" x14ac:dyDescent="0.25">
      <c r="A2135" s="1">
        <v>2643</v>
      </c>
      <c r="B2135">
        <v>6.2225480132407598E-2</v>
      </c>
      <c r="C2135">
        <f t="shared" si="132"/>
        <v>5.9545352024122679E-2</v>
      </c>
      <c r="D2135">
        <f t="shared" si="133"/>
        <v>4.5009862519565944E-2</v>
      </c>
      <c r="N2135">
        <f t="shared" si="134"/>
        <v>2643</v>
      </c>
      <c r="O2135">
        <f t="shared" si="135"/>
        <v>0.29792091121879694</v>
      </c>
    </row>
    <row r="2136" spans="1:15" x14ac:dyDescent="0.25">
      <c r="A2136" s="1">
        <v>2644</v>
      </c>
      <c r="B2136">
        <v>6.01563049755467E-2</v>
      </c>
      <c r="C2136">
        <f t="shared" si="132"/>
        <v>5.9543853933231937E-2</v>
      </c>
      <c r="D2136">
        <f t="shared" si="133"/>
        <v>1.0285713837090893E-2</v>
      </c>
      <c r="N2136">
        <f t="shared" si="134"/>
        <v>2644</v>
      </c>
      <c r="O2136">
        <f t="shared" si="135"/>
        <v>0.37824522581291425</v>
      </c>
    </row>
    <row r="2137" spans="1:15" x14ac:dyDescent="0.25">
      <c r="A2137" s="1">
        <v>2683</v>
      </c>
      <c r="B2137">
        <v>6.55960221246564E-2</v>
      </c>
      <c r="C2137">
        <f t="shared" si="132"/>
        <v>5.9485760418748812E-2</v>
      </c>
      <c r="D2137">
        <f t="shared" si="133"/>
        <v>0.10271805660538798</v>
      </c>
      <c r="N2137">
        <f t="shared" si="134"/>
        <v>2683</v>
      </c>
      <c r="O2137">
        <f t="shared" si="135"/>
        <v>0.16707820588262606</v>
      </c>
    </row>
    <row r="2138" spans="1:15" x14ac:dyDescent="0.25">
      <c r="A2138" s="1">
        <v>2684</v>
      </c>
      <c r="B2138">
        <v>6.0317055527427998E-2</v>
      </c>
      <c r="C2138">
        <f t="shared" si="132"/>
        <v>5.9484279285967889E-2</v>
      </c>
      <c r="D2138">
        <f t="shared" si="133"/>
        <v>1.3999938327512996E-2</v>
      </c>
      <c r="N2138">
        <f t="shared" si="134"/>
        <v>2684</v>
      </c>
      <c r="O2138">
        <f t="shared" si="135"/>
        <v>0.37200497212647421</v>
      </c>
    </row>
    <row r="2139" spans="1:15" x14ac:dyDescent="0.25">
      <c r="A2139" s="1">
        <v>2687</v>
      </c>
      <c r="B2139">
        <v>6.3735906672829704E-2</v>
      </c>
      <c r="C2139">
        <f t="shared" si="132"/>
        <v>5.9479838399470145E-2</v>
      </c>
      <c r="D2139">
        <f t="shared" si="133"/>
        <v>7.1554805592704385E-2</v>
      </c>
      <c r="N2139">
        <f t="shared" si="134"/>
        <v>2687</v>
      </c>
      <c r="O2139">
        <f t="shared" si="135"/>
        <v>0.23928693032941326</v>
      </c>
    </row>
    <row r="2140" spans="1:15" x14ac:dyDescent="0.25">
      <c r="A2140" s="1">
        <v>2688</v>
      </c>
      <c r="B2140">
        <v>6.57965960839096E-2</v>
      </c>
      <c r="C2140">
        <f t="shared" si="132"/>
        <v>5.9478358940427578E-2</v>
      </c>
      <c r="D2140">
        <f t="shared" si="133"/>
        <v>0.10622749611855047</v>
      </c>
      <c r="N2140">
        <f t="shared" si="134"/>
        <v>2688</v>
      </c>
      <c r="O2140">
        <f t="shared" si="135"/>
        <v>0.15929202801893891</v>
      </c>
    </row>
    <row r="2141" spans="1:15" x14ac:dyDescent="0.25">
      <c r="A2141" s="1">
        <v>2691</v>
      </c>
      <c r="B2141">
        <v>5.8123338869604697E-2</v>
      </c>
      <c r="C2141">
        <f t="shared" si="132"/>
        <v>5.9473923069211454E-2</v>
      </c>
      <c r="D2141">
        <f t="shared" si="133"/>
        <v>2.2708846666042937E-2</v>
      </c>
      <c r="N2141">
        <f t="shared" si="134"/>
        <v>2691</v>
      </c>
      <c r="O2141">
        <f t="shared" si="135"/>
        <v>0.45716392368699704</v>
      </c>
    </row>
    <row r="2142" spans="1:15" x14ac:dyDescent="0.25">
      <c r="A2142" s="1">
        <v>2693</v>
      </c>
      <c r="B2142">
        <v>5.80524809001935E-2</v>
      </c>
      <c r="C2142">
        <f t="shared" si="132"/>
        <v>5.9470967907528635E-2</v>
      </c>
      <c r="D2142">
        <f t="shared" si="133"/>
        <v>2.3851755860788072E-2</v>
      </c>
      <c r="N2142">
        <f t="shared" si="134"/>
        <v>2693</v>
      </c>
      <c r="O2142">
        <f t="shared" si="135"/>
        <v>0.45991459358925896</v>
      </c>
    </row>
    <row r="2143" spans="1:15" x14ac:dyDescent="0.25">
      <c r="A2143" s="1">
        <v>2705</v>
      </c>
      <c r="B2143">
        <v>5.0677165882857401E-2</v>
      </c>
      <c r="C2143">
        <f t="shared" si="132"/>
        <v>5.9453271861941021E-2</v>
      </c>
      <c r="D2143">
        <f t="shared" si="133"/>
        <v>0.14761350728456105</v>
      </c>
      <c r="N2143">
        <f t="shared" si="134"/>
        <v>2705</v>
      </c>
      <c r="O2143">
        <f t="shared" si="135"/>
        <v>0.74622052652050774</v>
      </c>
    </row>
    <row r="2144" spans="1:15" x14ac:dyDescent="0.25">
      <c r="A2144" s="1">
        <v>2706</v>
      </c>
      <c r="B2144">
        <v>5.0308400239058998E-2</v>
      </c>
      <c r="C2144">
        <f t="shared" si="132"/>
        <v>5.9451799886023435E-2</v>
      </c>
      <c r="D2144">
        <f t="shared" si="133"/>
        <v>0.15379516960787531</v>
      </c>
      <c r="N2144">
        <f t="shared" si="134"/>
        <v>2706</v>
      </c>
      <c r="O2144">
        <f t="shared" si="135"/>
        <v>0.76053581901072997</v>
      </c>
    </row>
    <row r="2145" spans="1:15" x14ac:dyDescent="0.25">
      <c r="A2145" s="1">
        <v>2707</v>
      </c>
      <c r="B2145">
        <v>5.1047502839217301E-2</v>
      </c>
      <c r="C2145">
        <f t="shared" si="132"/>
        <v>5.9450328323515343E-2</v>
      </c>
      <c r="D2145">
        <f t="shared" si="133"/>
        <v>0.14134195253845785</v>
      </c>
      <c r="N2145">
        <f t="shared" si="134"/>
        <v>2707</v>
      </c>
      <c r="O2145">
        <f t="shared" si="135"/>
        <v>0.73184423648539587</v>
      </c>
    </row>
    <row r="2146" spans="1:15" x14ac:dyDescent="0.25">
      <c r="A2146" s="1">
        <v>2709</v>
      </c>
      <c r="B2146">
        <v>5.4352320983926998E-2</v>
      </c>
      <c r="C2146">
        <f t="shared" si="132"/>
        <v>5.9447386437757321E-2</v>
      </c>
      <c r="D2146">
        <f t="shared" si="133"/>
        <v>8.5707139693432369E-2</v>
      </c>
      <c r="N2146">
        <f t="shared" si="134"/>
        <v>2709</v>
      </c>
      <c r="O2146">
        <f t="shared" si="135"/>
        <v>0.60355289708292192</v>
      </c>
    </row>
    <row r="2147" spans="1:15" x14ac:dyDescent="0.25">
      <c r="A2147" s="1">
        <v>2710</v>
      </c>
      <c r="B2147">
        <v>5.3169537791160001E-2</v>
      </c>
      <c r="C2147">
        <f t="shared" si="132"/>
        <v>5.9445916114022779E-2</v>
      </c>
      <c r="D2147">
        <f t="shared" si="133"/>
        <v>0.10558132052038868</v>
      </c>
      <c r="N2147">
        <f t="shared" si="134"/>
        <v>2710</v>
      </c>
      <c r="O2147">
        <f t="shared" si="135"/>
        <v>0.64946793185290375</v>
      </c>
    </row>
    <row r="2148" spans="1:15" x14ac:dyDescent="0.25">
      <c r="A2148" s="1">
        <v>2711</v>
      </c>
      <c r="B2148">
        <v>5.92980723899365E-2</v>
      </c>
      <c r="C2148">
        <f t="shared" si="132"/>
        <v>5.9444446202728513E-2</v>
      </c>
      <c r="D2148">
        <f t="shared" si="133"/>
        <v>2.4623631330136595E-3</v>
      </c>
      <c r="N2148">
        <f t="shared" si="134"/>
        <v>2711</v>
      </c>
      <c r="O2148">
        <f t="shared" si="135"/>
        <v>0.41156137305781892</v>
      </c>
    </row>
    <row r="2149" spans="1:15" x14ac:dyDescent="0.25">
      <c r="A2149" s="1">
        <v>2712</v>
      </c>
      <c r="B2149">
        <v>5.5502801537112401E-2</v>
      </c>
      <c r="C2149">
        <f t="shared" si="132"/>
        <v>5.9442976703632799E-2</v>
      </c>
      <c r="D2149">
        <f t="shared" si="133"/>
        <v>6.628495719797288E-2</v>
      </c>
      <c r="N2149">
        <f t="shared" si="134"/>
        <v>2712</v>
      </c>
      <c r="O2149">
        <f t="shared" si="135"/>
        <v>0.55889183415547306</v>
      </c>
    </row>
    <row r="2150" spans="1:15" x14ac:dyDescent="0.25">
      <c r="A2150" s="1">
        <v>2713</v>
      </c>
      <c r="B2150">
        <v>5.1813238428615301E-2</v>
      </c>
      <c r="C2150">
        <f t="shared" si="132"/>
        <v>5.9441507616494124E-2</v>
      </c>
      <c r="D2150">
        <f t="shared" si="133"/>
        <v>0.12833236392816683</v>
      </c>
      <c r="N2150">
        <f t="shared" si="134"/>
        <v>2713</v>
      </c>
      <c r="O2150">
        <f t="shared" si="135"/>
        <v>0.70211877502565745</v>
      </c>
    </row>
    <row r="2151" spans="1:15" x14ac:dyDescent="0.25">
      <c r="A2151" s="1">
        <v>2730</v>
      </c>
      <c r="B2151">
        <v>6.4228096712505706E-2</v>
      </c>
      <c r="C2151">
        <f t="shared" si="132"/>
        <v>5.9416595931632177E-2</v>
      </c>
      <c r="D2151">
        <f t="shared" si="133"/>
        <v>8.0979071679062389E-2</v>
      </c>
      <c r="N2151">
        <f t="shared" si="134"/>
        <v>2730</v>
      </c>
      <c r="O2151">
        <f t="shared" si="135"/>
        <v>0.22018036631720864</v>
      </c>
    </row>
    <row r="2152" spans="1:15" x14ac:dyDescent="0.25">
      <c r="A2152" s="1">
        <v>2732</v>
      </c>
      <c r="B2152">
        <v>6.5750289539797405E-2</v>
      </c>
      <c r="C2152">
        <f t="shared" ref="C2152:C2215" si="136">$G$2-$G$3*(1-EXP(-1*SQRT((A2152+$G$5)/$G$4)))</f>
        <v>5.9413672913135963E-2</v>
      </c>
      <c r="D2152">
        <f t="shared" ref="D2152:D2215" si="137">ABS((C2152-B2152)/C2152)</f>
        <v>0.10665249791787335</v>
      </c>
      <c r="N2152">
        <f t="shared" ref="N2152:N2215" si="138">A2152*$G$1^2</f>
        <v>2732</v>
      </c>
      <c r="O2152">
        <f t="shared" ref="O2152:O2215" si="139">-(B2152-$G$2)/$G$3</f>
        <v>0.16108962422760267</v>
      </c>
    </row>
    <row r="2153" spans="1:15" x14ac:dyDescent="0.25">
      <c r="A2153" s="1">
        <v>2741</v>
      </c>
      <c r="B2153">
        <v>6.4536578025840993E-2</v>
      </c>
      <c r="C2153">
        <f t="shared" si="136"/>
        <v>5.9400539457709609E-2</v>
      </c>
      <c r="D2153">
        <f t="shared" si="137"/>
        <v>8.6464510508157968E-2</v>
      </c>
      <c r="N2153">
        <f t="shared" si="138"/>
        <v>2741</v>
      </c>
      <c r="O2153">
        <f t="shared" si="139"/>
        <v>0.20820528050748863</v>
      </c>
    </row>
    <row r="2154" spans="1:15" x14ac:dyDescent="0.25">
      <c r="A2154" s="1">
        <v>2759</v>
      </c>
      <c r="B2154">
        <v>6.5367382721736006E-2</v>
      </c>
      <c r="C2154">
        <f t="shared" si="136"/>
        <v>5.9374370803915E-2</v>
      </c>
      <c r="D2154">
        <f t="shared" si="137"/>
        <v>0.10093600718082628</v>
      </c>
      <c r="N2154">
        <f t="shared" si="138"/>
        <v>2759</v>
      </c>
      <c r="O2154">
        <f t="shared" si="139"/>
        <v>0.17595386982431505</v>
      </c>
    </row>
    <row r="2155" spans="1:15" x14ac:dyDescent="0.25">
      <c r="A2155" s="1">
        <v>2762</v>
      </c>
      <c r="B2155">
        <v>6.8827960217557105E-2</v>
      </c>
      <c r="C2155">
        <f t="shared" si="136"/>
        <v>5.9370022025142265E-2</v>
      </c>
      <c r="D2155">
        <f t="shared" si="137"/>
        <v>0.15930494666836326</v>
      </c>
      <c r="N2155">
        <f t="shared" si="138"/>
        <v>2762</v>
      </c>
      <c r="O2155">
        <f t="shared" si="139"/>
        <v>4.1616032580339628E-2</v>
      </c>
    </row>
    <row r="2156" spans="1:15" x14ac:dyDescent="0.25">
      <c r="A2156" s="1">
        <v>2763</v>
      </c>
      <c r="B2156">
        <v>6.6357614249609106E-2</v>
      </c>
      <c r="C2156">
        <f t="shared" si="136"/>
        <v>5.9368573232853682E-2</v>
      </c>
      <c r="D2156">
        <f t="shared" si="137"/>
        <v>0.11772290685415687</v>
      </c>
      <c r="N2156">
        <f t="shared" si="138"/>
        <v>2763</v>
      </c>
      <c r="O2156">
        <f t="shared" si="139"/>
        <v>0.13751359158003129</v>
      </c>
    </row>
    <row r="2157" spans="1:15" x14ac:dyDescent="0.25">
      <c r="A2157" s="1">
        <v>2769</v>
      </c>
      <c r="B2157">
        <v>6.4096855206122197E-2</v>
      </c>
      <c r="C2157">
        <f t="shared" si="136"/>
        <v>5.9359888869684491E-2</v>
      </c>
      <c r="D2157">
        <f t="shared" si="137"/>
        <v>7.9800795227851384E-2</v>
      </c>
      <c r="N2157">
        <f t="shared" si="138"/>
        <v>2769</v>
      </c>
      <c r="O2157">
        <f t="shared" si="139"/>
        <v>0.22527509404559856</v>
      </c>
    </row>
    <row r="2158" spans="1:15" x14ac:dyDescent="0.25">
      <c r="A2158" s="1">
        <v>2771</v>
      </c>
      <c r="B2158">
        <v>6.5481552736333701E-2</v>
      </c>
      <c r="C2158">
        <f t="shared" si="136"/>
        <v>5.9356997272857169E-2</v>
      </c>
      <c r="D2158">
        <f t="shared" si="137"/>
        <v>0.10318169288993288</v>
      </c>
      <c r="N2158">
        <f t="shared" si="138"/>
        <v>2771</v>
      </c>
      <c r="O2158">
        <f t="shared" si="139"/>
        <v>0.17152184862042974</v>
      </c>
    </row>
    <row r="2159" spans="1:15" x14ac:dyDescent="0.25">
      <c r="A2159" s="1">
        <v>2773</v>
      </c>
      <c r="B2159">
        <v>6.3939051487137397E-2</v>
      </c>
      <c r="C2159">
        <f t="shared" si="136"/>
        <v>5.9354107268424917E-2</v>
      </c>
      <c r="D2159">
        <f t="shared" si="137"/>
        <v>7.724729474874216E-2</v>
      </c>
      <c r="N2159">
        <f t="shared" si="138"/>
        <v>2773</v>
      </c>
      <c r="O2159">
        <f t="shared" si="139"/>
        <v>0.23140095319571832</v>
      </c>
    </row>
    <row r="2160" spans="1:15" x14ac:dyDescent="0.25">
      <c r="A2160" s="1">
        <v>2774</v>
      </c>
      <c r="B2160">
        <v>6.2714314198497906E-2</v>
      </c>
      <c r="C2160">
        <f t="shared" si="136"/>
        <v>5.9352662862785982E-2</v>
      </c>
      <c r="D2160">
        <f t="shared" si="137"/>
        <v>5.6638593343040611E-2</v>
      </c>
      <c r="N2160">
        <f t="shared" si="138"/>
        <v>2774</v>
      </c>
      <c r="O2160">
        <f t="shared" si="139"/>
        <v>0.27894462437388434</v>
      </c>
    </row>
    <row r="2161" spans="1:15" x14ac:dyDescent="0.25">
      <c r="A2161" s="1">
        <v>2776</v>
      </c>
      <c r="B2161">
        <v>5.9796288974099998E-2</v>
      </c>
      <c r="C2161">
        <f t="shared" si="136"/>
        <v>5.9349775243522432E-2</v>
      </c>
      <c r="D2161">
        <f t="shared" si="137"/>
        <v>7.5234274897494208E-3</v>
      </c>
      <c r="N2161">
        <f t="shared" si="138"/>
        <v>2776</v>
      </c>
      <c r="O2161">
        <f t="shared" si="139"/>
        <v>0.39222086169044529</v>
      </c>
    </row>
    <row r="2162" spans="1:15" x14ac:dyDescent="0.25">
      <c r="A2162" s="1">
        <v>2777</v>
      </c>
      <c r="B2162">
        <v>6.2898249844331303E-2</v>
      </c>
      <c r="C2162">
        <f t="shared" si="136"/>
        <v>5.9348332029442404E-2</v>
      </c>
      <c r="D2162">
        <f t="shared" si="137"/>
        <v>5.9814955088001512E-2</v>
      </c>
      <c r="N2162">
        <f t="shared" si="138"/>
        <v>2777</v>
      </c>
      <c r="O2162">
        <f t="shared" si="139"/>
        <v>0.27180433727348829</v>
      </c>
    </row>
    <row r="2163" spans="1:15" x14ac:dyDescent="0.25">
      <c r="A2163" s="1">
        <v>2779</v>
      </c>
      <c r="B2163">
        <v>6.4491541616791798E-2</v>
      </c>
      <c r="C2163">
        <f t="shared" si="136"/>
        <v>5.9345446791248903E-2</v>
      </c>
      <c r="D2163">
        <f t="shared" si="137"/>
        <v>8.671423173616985E-2</v>
      </c>
      <c r="N2163">
        <f t="shared" si="138"/>
        <v>2779</v>
      </c>
      <c r="O2163">
        <f t="shared" si="139"/>
        <v>0.20995357072673956</v>
      </c>
    </row>
    <row r="2164" spans="1:15" x14ac:dyDescent="0.25">
      <c r="A2164" s="1">
        <v>2785</v>
      </c>
      <c r="B2164">
        <v>5.3415332745394901E-2</v>
      </c>
      <c r="C2164">
        <f t="shared" si="136"/>
        <v>5.933680058006989E-2</v>
      </c>
      <c r="D2164">
        <f t="shared" si="137"/>
        <v>9.9794188038239084E-2</v>
      </c>
      <c r="N2164">
        <f t="shared" si="138"/>
        <v>2785</v>
      </c>
      <c r="O2164">
        <f t="shared" si="139"/>
        <v>0.63992629823907132</v>
      </c>
    </row>
    <row r="2165" spans="1:15" x14ac:dyDescent="0.25">
      <c r="A2165" s="1">
        <v>2792</v>
      </c>
      <c r="B2165">
        <v>5.9754982479515301E-2</v>
      </c>
      <c r="C2165">
        <f t="shared" si="136"/>
        <v>5.9326731299146868E-2</v>
      </c>
      <c r="D2165">
        <f t="shared" si="137"/>
        <v>7.2185197294797089E-3</v>
      </c>
      <c r="N2165">
        <f t="shared" si="138"/>
        <v>2792</v>
      </c>
      <c r="O2165">
        <f t="shared" si="139"/>
        <v>0.39382435854995473</v>
      </c>
    </row>
    <row r="2166" spans="1:15" x14ac:dyDescent="0.25">
      <c r="A2166" s="1">
        <v>2801</v>
      </c>
      <c r="B2166">
        <v>5.9932028946215E-2</v>
      </c>
      <c r="C2166">
        <f t="shared" si="136"/>
        <v>5.9313813390993564E-2</v>
      </c>
      <c r="D2166">
        <f t="shared" si="137"/>
        <v>1.0422792261664107E-2</v>
      </c>
      <c r="N2166">
        <f t="shared" si="138"/>
        <v>2801</v>
      </c>
      <c r="O2166">
        <f t="shared" si="139"/>
        <v>0.38695150583769905</v>
      </c>
    </row>
    <row r="2167" spans="1:15" x14ac:dyDescent="0.25">
      <c r="A2167" s="1">
        <v>2804</v>
      </c>
      <c r="B2167">
        <v>5.0102937384545999E-2</v>
      </c>
      <c r="C2167">
        <f t="shared" si="136"/>
        <v>5.9309514473676432E-2</v>
      </c>
      <c r="D2167">
        <f t="shared" si="137"/>
        <v>0.15522934508621922</v>
      </c>
      <c r="N2167">
        <f t="shared" si="138"/>
        <v>2804</v>
      </c>
      <c r="O2167">
        <f t="shared" si="139"/>
        <v>0.76851178127210995</v>
      </c>
    </row>
    <row r="2168" spans="1:15" x14ac:dyDescent="0.25">
      <c r="A2168" s="1">
        <v>2810</v>
      </c>
      <c r="B2168">
        <v>6.3508337060547301E-2</v>
      </c>
      <c r="C2168">
        <f t="shared" si="136"/>
        <v>5.930092718114445E-2</v>
      </c>
      <c r="D2168">
        <f t="shared" si="137"/>
        <v>7.0950153385471101E-2</v>
      </c>
      <c r="N2168">
        <f t="shared" si="138"/>
        <v>2810</v>
      </c>
      <c r="O2168">
        <f t="shared" si="139"/>
        <v>0.24812106554915184</v>
      </c>
    </row>
    <row r="2169" spans="1:15" x14ac:dyDescent="0.25">
      <c r="A2169" s="1">
        <v>2821</v>
      </c>
      <c r="B2169">
        <v>5.7690811700505801E-2</v>
      </c>
      <c r="C2169">
        <f t="shared" si="136"/>
        <v>5.9285220180806265E-2</v>
      </c>
      <c r="D2169">
        <f t="shared" si="137"/>
        <v>2.6893861158614002E-2</v>
      </c>
      <c r="N2169">
        <f t="shared" si="138"/>
        <v>2821</v>
      </c>
      <c r="O2169">
        <f t="shared" si="139"/>
        <v>0.47395440577161174</v>
      </c>
    </row>
    <row r="2170" spans="1:15" x14ac:dyDescent="0.25">
      <c r="A2170" s="1">
        <v>2823</v>
      </c>
      <c r="B2170">
        <v>6.8061168239541503E-2</v>
      </c>
      <c r="C2170">
        <f t="shared" si="136"/>
        <v>5.9282369401172069E-2</v>
      </c>
      <c r="D2170">
        <f t="shared" si="137"/>
        <v>0.14808447987228845</v>
      </c>
      <c r="N2170">
        <f t="shared" si="138"/>
        <v>2823</v>
      </c>
      <c r="O2170">
        <f t="shared" si="139"/>
        <v>7.1382502502494824E-2</v>
      </c>
    </row>
    <row r="2171" spans="1:15" x14ac:dyDescent="0.25">
      <c r="A2171" s="1">
        <v>2827</v>
      </c>
      <c r="B2171">
        <v>6.5849127439237903E-2</v>
      </c>
      <c r="C2171">
        <f t="shared" si="136"/>
        <v>5.927667247806781E-2</v>
      </c>
      <c r="D2171">
        <f t="shared" si="137"/>
        <v>0.11087759630235455</v>
      </c>
      <c r="N2171">
        <f t="shared" si="138"/>
        <v>2827</v>
      </c>
      <c r="O2171">
        <f t="shared" si="139"/>
        <v>0.15725278784274843</v>
      </c>
    </row>
    <row r="2172" spans="1:15" x14ac:dyDescent="0.25">
      <c r="A2172" s="1">
        <v>2829</v>
      </c>
      <c r="B2172">
        <v>5.3919789454408201E-2</v>
      </c>
      <c r="C2172">
        <f t="shared" si="136"/>
        <v>5.9273826331116317E-2</v>
      </c>
      <c r="D2172">
        <f t="shared" si="137"/>
        <v>9.032716812981359E-2</v>
      </c>
      <c r="N2172">
        <f t="shared" si="138"/>
        <v>2829</v>
      </c>
      <c r="O2172">
        <f t="shared" si="139"/>
        <v>0.62034354843679285</v>
      </c>
    </row>
    <row r="2173" spans="1:15" x14ac:dyDescent="0.25">
      <c r="A2173" s="1">
        <v>2834</v>
      </c>
      <c r="B2173">
        <v>6.3913214368554599E-2</v>
      </c>
      <c r="C2173">
        <f t="shared" si="136"/>
        <v>5.9266717700734856E-2</v>
      </c>
      <c r="D2173">
        <f t="shared" si="137"/>
        <v>7.8399763781116752E-2</v>
      </c>
      <c r="N2173">
        <f t="shared" si="138"/>
        <v>2834</v>
      </c>
      <c r="O2173">
        <f t="shared" si="139"/>
        <v>0.23240393684085281</v>
      </c>
    </row>
    <row r="2174" spans="1:15" x14ac:dyDescent="0.25">
      <c r="A2174" s="1">
        <v>2840</v>
      </c>
      <c r="B2174">
        <v>6.3812801623414406E-2</v>
      </c>
      <c r="C2174">
        <f t="shared" si="136"/>
        <v>5.9258200017422914E-2</v>
      </c>
      <c r="D2174">
        <f t="shared" si="137"/>
        <v>7.6860275955941318E-2</v>
      </c>
      <c r="N2174">
        <f t="shared" si="138"/>
        <v>2840</v>
      </c>
      <c r="O2174">
        <f t="shared" si="139"/>
        <v>0.23630190792520314</v>
      </c>
    </row>
    <row r="2175" spans="1:15" x14ac:dyDescent="0.25">
      <c r="A2175" s="1">
        <v>2878</v>
      </c>
      <c r="B2175">
        <v>6.7665633596170199E-2</v>
      </c>
      <c r="C2175">
        <f t="shared" si="136"/>
        <v>5.9204572825084477E-2</v>
      </c>
      <c r="D2175">
        <f t="shared" si="137"/>
        <v>0.14291228476697737</v>
      </c>
      <c r="N2175">
        <f t="shared" si="138"/>
        <v>2878</v>
      </c>
      <c r="O2175">
        <f t="shared" si="139"/>
        <v>8.6736953778252343E-2</v>
      </c>
    </row>
    <row r="2176" spans="1:15" x14ac:dyDescent="0.25">
      <c r="A2176" s="1">
        <v>2881</v>
      </c>
      <c r="B2176">
        <v>6.7495598083590402E-2</v>
      </c>
      <c r="C2176">
        <f t="shared" si="136"/>
        <v>5.9200362299360203E-2</v>
      </c>
      <c r="D2176">
        <f t="shared" si="137"/>
        <v>0.14012136855317606</v>
      </c>
      <c r="N2176">
        <f t="shared" si="138"/>
        <v>2881</v>
      </c>
      <c r="O2176">
        <f t="shared" si="139"/>
        <v>9.3337644860080254E-2</v>
      </c>
    </row>
    <row r="2177" spans="1:15" x14ac:dyDescent="0.25">
      <c r="A2177" s="1">
        <v>2882</v>
      </c>
      <c r="B2177">
        <v>6.54683389135918E-2</v>
      </c>
      <c r="C2177">
        <f t="shared" si="136"/>
        <v>5.9198959539405301E-2</v>
      </c>
      <c r="D2177">
        <f t="shared" si="137"/>
        <v>0.1059035399095712</v>
      </c>
      <c r="N2177">
        <f t="shared" si="138"/>
        <v>2882</v>
      </c>
      <c r="O2177">
        <f t="shared" si="139"/>
        <v>0.17203480241817468</v>
      </c>
    </row>
    <row r="2178" spans="1:15" x14ac:dyDescent="0.25">
      <c r="A2178" s="1">
        <v>2886</v>
      </c>
      <c r="B2178">
        <v>6.4314462790998506E-2</v>
      </c>
      <c r="C2178">
        <f t="shared" si="136"/>
        <v>5.9193352237168942E-2</v>
      </c>
      <c r="D2178">
        <f t="shared" si="137"/>
        <v>8.6514960891400469E-2</v>
      </c>
      <c r="N2178">
        <f t="shared" si="138"/>
        <v>2886</v>
      </c>
      <c r="O2178">
        <f t="shared" si="139"/>
        <v>0.21682767960235347</v>
      </c>
    </row>
    <row r="2179" spans="1:15" x14ac:dyDescent="0.25">
      <c r="A2179" s="1">
        <v>2887</v>
      </c>
      <c r="B2179">
        <v>6.4438372758145596E-2</v>
      </c>
      <c r="C2179">
        <f t="shared" si="136"/>
        <v>5.9191951344973459E-2</v>
      </c>
      <c r="D2179">
        <f t="shared" si="137"/>
        <v>8.8634033748874866E-2</v>
      </c>
      <c r="N2179">
        <f t="shared" si="138"/>
        <v>2887</v>
      </c>
      <c r="O2179">
        <f t="shared" si="139"/>
        <v>0.21201755845361075</v>
      </c>
    </row>
    <row r="2180" spans="1:15" x14ac:dyDescent="0.25">
      <c r="A2180" s="1">
        <v>2894</v>
      </c>
      <c r="B2180">
        <v>6.2705419781085903E-2</v>
      </c>
      <c r="C2180">
        <f t="shared" si="136"/>
        <v>5.9182155530222415E-2</v>
      </c>
      <c r="D2180">
        <f t="shared" si="137"/>
        <v>5.9532543539484138E-2</v>
      </c>
      <c r="N2180">
        <f t="shared" si="138"/>
        <v>2894</v>
      </c>
      <c r="O2180">
        <f t="shared" si="139"/>
        <v>0.27928990107990137</v>
      </c>
    </row>
    <row r="2181" spans="1:15" x14ac:dyDescent="0.25">
      <c r="A2181" s="1">
        <v>2898</v>
      </c>
      <c r="B2181">
        <v>6.2503187947197503E-2</v>
      </c>
      <c r="C2181">
        <f t="shared" si="136"/>
        <v>5.9176566099227224E-2</v>
      </c>
      <c r="D2181">
        <f t="shared" si="137"/>
        <v>5.6215189005597285E-2</v>
      </c>
      <c r="N2181">
        <f t="shared" si="138"/>
        <v>2898</v>
      </c>
      <c r="O2181">
        <f t="shared" si="139"/>
        <v>0.28714043678362627</v>
      </c>
    </row>
    <row r="2182" spans="1:15" x14ac:dyDescent="0.25">
      <c r="A2182" s="1">
        <v>2901</v>
      </c>
      <c r="B2182">
        <v>5.36291720014705E-2</v>
      </c>
      <c r="C2182">
        <f t="shared" si="136"/>
        <v>5.9172377918828997E-2</v>
      </c>
      <c r="D2182">
        <f t="shared" si="137"/>
        <v>9.3678944675208264E-2</v>
      </c>
      <c r="N2182">
        <f t="shared" si="138"/>
        <v>2901</v>
      </c>
      <c r="O2182">
        <f t="shared" si="139"/>
        <v>0.63162516838032778</v>
      </c>
    </row>
    <row r="2183" spans="1:15" x14ac:dyDescent="0.25">
      <c r="A2183" s="1">
        <v>2902</v>
      </c>
      <c r="B2183">
        <v>5.7568809602432998E-2</v>
      </c>
      <c r="C2183">
        <f t="shared" si="136"/>
        <v>5.9170982599104333E-2</v>
      </c>
      <c r="D2183">
        <f t="shared" si="137"/>
        <v>2.707700508417088E-2</v>
      </c>
      <c r="N2183">
        <f t="shared" si="138"/>
        <v>2902</v>
      </c>
      <c r="O2183">
        <f t="shared" si="139"/>
        <v>0.47869046442486229</v>
      </c>
    </row>
    <row r="2184" spans="1:15" x14ac:dyDescent="0.25">
      <c r="A2184" s="1">
        <v>2904</v>
      </c>
      <c r="B2184">
        <v>5.4014632698530199E-2</v>
      </c>
      <c r="C2184">
        <f t="shared" si="136"/>
        <v>5.9168193069047137E-2</v>
      </c>
      <c r="D2184">
        <f t="shared" si="137"/>
        <v>8.7100181756487302E-2</v>
      </c>
      <c r="N2184">
        <f t="shared" si="138"/>
        <v>2904</v>
      </c>
      <c r="O2184">
        <f t="shared" si="139"/>
        <v>0.61666178251537151</v>
      </c>
    </row>
    <row r="2185" spans="1:15" x14ac:dyDescent="0.25">
      <c r="A2185" s="1">
        <v>2905</v>
      </c>
      <c r="B2185">
        <v>5.4014632698530199E-2</v>
      </c>
      <c r="C2185">
        <f t="shared" si="136"/>
        <v>5.916679885830857E-2</v>
      </c>
      <c r="D2185">
        <f t="shared" si="137"/>
        <v>8.7078670118974535E-2</v>
      </c>
      <c r="N2185">
        <f t="shared" si="138"/>
        <v>2905</v>
      </c>
      <c r="O2185">
        <f t="shared" si="139"/>
        <v>0.61666178251537151</v>
      </c>
    </row>
    <row r="2186" spans="1:15" x14ac:dyDescent="0.25">
      <c r="A2186" s="1">
        <v>2906</v>
      </c>
      <c r="B2186">
        <v>5.37118913547062E-2</v>
      </c>
      <c r="C2186">
        <f t="shared" si="136"/>
        <v>5.9165405016826295E-2</v>
      </c>
      <c r="D2186">
        <f t="shared" si="137"/>
        <v>9.2174027382541324E-2</v>
      </c>
      <c r="N2186">
        <f t="shared" si="138"/>
        <v>2906</v>
      </c>
      <c r="O2186">
        <f t="shared" si="139"/>
        <v>0.62841404566300008</v>
      </c>
    </row>
    <row r="2187" spans="1:15" x14ac:dyDescent="0.25">
      <c r="A2187" s="1">
        <v>2907</v>
      </c>
      <c r="B2187">
        <v>5.3830302595960298E-2</v>
      </c>
      <c r="C2187">
        <f t="shared" si="136"/>
        <v>5.9164011544397745E-2</v>
      </c>
      <c r="D2187">
        <f t="shared" si="137"/>
        <v>9.0151239059152274E-2</v>
      </c>
      <c r="N2187">
        <f t="shared" si="138"/>
        <v>2907</v>
      </c>
      <c r="O2187">
        <f t="shared" si="139"/>
        <v>0.62381738222325356</v>
      </c>
    </row>
    <row r="2188" spans="1:15" x14ac:dyDescent="0.25">
      <c r="A2188" s="1">
        <v>2911</v>
      </c>
      <c r="B2188">
        <v>5.5130141981908402E-2</v>
      </c>
      <c r="C2188">
        <f t="shared" si="136"/>
        <v>5.9158441341175441E-2</v>
      </c>
      <c r="D2188">
        <f t="shared" si="137"/>
        <v>6.8093399148825492E-2</v>
      </c>
      <c r="N2188">
        <f t="shared" si="138"/>
        <v>2911</v>
      </c>
      <c r="O2188">
        <f t="shared" si="139"/>
        <v>0.57335828628228158</v>
      </c>
    </row>
    <row r="2189" spans="1:15" x14ac:dyDescent="0.25">
      <c r="A2189" s="1">
        <v>2912</v>
      </c>
      <c r="B2189">
        <v>5.2103313840796001E-2</v>
      </c>
      <c r="C2189">
        <f t="shared" si="136"/>
        <v>5.9157049710983074E-2</v>
      </c>
      <c r="D2189">
        <f t="shared" si="137"/>
        <v>0.11923745191230319</v>
      </c>
      <c r="N2189">
        <f t="shared" si="138"/>
        <v>2912</v>
      </c>
      <c r="O2189">
        <f t="shared" si="139"/>
        <v>0.69085819682532335</v>
      </c>
    </row>
    <row r="2190" spans="1:15" x14ac:dyDescent="0.25">
      <c r="A2190" s="1">
        <v>2921</v>
      </c>
      <c r="B2190">
        <v>6.7520470762833906E-2</v>
      </c>
      <c r="C2190">
        <f t="shared" si="136"/>
        <v>5.9144541568017878E-2</v>
      </c>
      <c r="D2190">
        <f t="shared" si="137"/>
        <v>0.14161795784964323</v>
      </c>
      <c r="N2190">
        <f t="shared" si="138"/>
        <v>2921</v>
      </c>
      <c r="O2190">
        <f t="shared" si="139"/>
        <v>9.2372100253704487E-2</v>
      </c>
    </row>
    <row r="2191" spans="1:15" x14ac:dyDescent="0.25">
      <c r="A2191" s="1">
        <v>2959</v>
      </c>
      <c r="B2191">
        <v>6.5915103283037305E-2</v>
      </c>
      <c r="C2191">
        <f t="shared" si="136"/>
        <v>5.9092054569247751E-2</v>
      </c>
      <c r="D2191">
        <f t="shared" si="137"/>
        <v>0.11546473994729495</v>
      </c>
      <c r="N2191">
        <f t="shared" si="138"/>
        <v>2959</v>
      </c>
      <c r="O2191">
        <f t="shared" si="139"/>
        <v>0.15469163954392817</v>
      </c>
    </row>
    <row r="2192" spans="1:15" x14ac:dyDescent="0.25">
      <c r="A2192" s="1">
        <v>2967</v>
      </c>
      <c r="B2192">
        <v>6.3650960733657197E-2</v>
      </c>
      <c r="C2192">
        <f t="shared" si="136"/>
        <v>5.9081071009807098E-2</v>
      </c>
      <c r="D2192">
        <f t="shared" si="137"/>
        <v>7.7349473287163739E-2</v>
      </c>
      <c r="N2192">
        <f t="shared" si="138"/>
        <v>2967</v>
      </c>
      <c r="O2192">
        <f t="shared" si="139"/>
        <v>0.24258448796679399</v>
      </c>
    </row>
    <row r="2193" spans="1:15" x14ac:dyDescent="0.25">
      <c r="A2193" s="1">
        <v>2968</v>
      </c>
      <c r="B2193">
        <v>6.2573926866503496E-2</v>
      </c>
      <c r="C2193">
        <f t="shared" si="136"/>
        <v>5.9079699673505778E-2</v>
      </c>
      <c r="D2193">
        <f t="shared" si="137"/>
        <v>5.9144295118424568E-2</v>
      </c>
      <c r="N2193">
        <f t="shared" si="138"/>
        <v>2968</v>
      </c>
      <c r="O2193">
        <f t="shared" si="139"/>
        <v>0.28439438834517383</v>
      </c>
    </row>
    <row r="2194" spans="1:15" x14ac:dyDescent="0.25">
      <c r="A2194" s="1">
        <v>2969</v>
      </c>
      <c r="B2194">
        <v>6.3936084790011394E-2</v>
      </c>
      <c r="C2194">
        <f t="shared" si="136"/>
        <v>5.907832869403664E-2</v>
      </c>
      <c r="D2194">
        <f t="shared" si="137"/>
        <v>8.2225685853992259E-2</v>
      </c>
      <c r="N2194">
        <f t="shared" si="138"/>
        <v>2969</v>
      </c>
      <c r="O2194">
        <f t="shared" si="139"/>
        <v>0.23151611885120396</v>
      </c>
    </row>
    <row r="2195" spans="1:15" x14ac:dyDescent="0.25">
      <c r="A2195" s="1">
        <v>2970</v>
      </c>
      <c r="B2195">
        <v>6.2552146012580301E-2</v>
      </c>
      <c r="C2195">
        <f t="shared" si="136"/>
        <v>5.9076958071207886E-2</v>
      </c>
      <c r="D2195">
        <f t="shared" si="137"/>
        <v>5.882476103768966E-2</v>
      </c>
      <c r="N2195">
        <f t="shared" si="138"/>
        <v>2970</v>
      </c>
      <c r="O2195">
        <f t="shared" si="139"/>
        <v>0.28523990988396392</v>
      </c>
    </row>
    <row r="2196" spans="1:15" x14ac:dyDescent="0.25">
      <c r="A2196" s="1">
        <v>2971</v>
      </c>
      <c r="B2196">
        <v>6.2575017800030094E-2</v>
      </c>
      <c r="C2196">
        <f t="shared" si="136"/>
        <v>5.9075587804827877E-2</v>
      </c>
      <c r="D2196">
        <f t="shared" si="137"/>
        <v>5.9236482026442591E-2</v>
      </c>
      <c r="N2196">
        <f t="shared" si="138"/>
        <v>2971</v>
      </c>
      <c r="O2196">
        <f t="shared" si="139"/>
        <v>0.28435203886716992</v>
      </c>
    </row>
    <row r="2197" spans="1:15" x14ac:dyDescent="0.25">
      <c r="A2197" s="1">
        <v>2972</v>
      </c>
      <c r="B2197">
        <v>6.3881179812818503E-2</v>
      </c>
      <c r="C2197">
        <f t="shared" si="136"/>
        <v>5.9074217894705128E-2</v>
      </c>
      <c r="D2197">
        <f t="shared" si="137"/>
        <v>8.1371571041048474E-2</v>
      </c>
      <c r="N2197">
        <f t="shared" si="138"/>
        <v>2972</v>
      </c>
      <c r="O2197">
        <f t="shared" si="139"/>
        <v>0.23364750180648514</v>
      </c>
    </row>
    <row r="2198" spans="1:15" x14ac:dyDescent="0.25">
      <c r="A2198" s="1">
        <v>2973</v>
      </c>
      <c r="B2198">
        <v>6.3685820244369404E-2</v>
      </c>
      <c r="C2198">
        <f t="shared" si="136"/>
        <v>5.9072848340648319E-2</v>
      </c>
      <c r="D2198">
        <f t="shared" si="137"/>
        <v>7.8089545930137172E-2</v>
      </c>
      <c r="N2198">
        <f t="shared" si="138"/>
        <v>2973</v>
      </c>
      <c r="O2198">
        <f t="shared" si="139"/>
        <v>0.24123125970298079</v>
      </c>
    </row>
    <row r="2199" spans="1:15" x14ac:dyDescent="0.25">
      <c r="A2199" s="1">
        <v>2974</v>
      </c>
      <c r="B2199">
        <v>6.14879337119855E-2</v>
      </c>
      <c r="C2199">
        <f t="shared" si="136"/>
        <v>5.9071479142466313E-2</v>
      </c>
      <c r="D2199">
        <f t="shared" si="137"/>
        <v>4.0907297474154579E-2</v>
      </c>
      <c r="N2199">
        <f t="shared" si="138"/>
        <v>2974</v>
      </c>
      <c r="O2199">
        <f t="shared" si="139"/>
        <v>0.32655208364773036</v>
      </c>
    </row>
    <row r="2200" spans="1:15" x14ac:dyDescent="0.25">
      <c r="A2200" s="1">
        <v>2975</v>
      </c>
      <c r="B2200">
        <v>6.3936084790011394E-2</v>
      </c>
      <c r="C2200">
        <f t="shared" si="136"/>
        <v>5.9070110299968115E-2</v>
      </c>
      <c r="D2200">
        <f t="shared" si="137"/>
        <v>8.237625535711765E-2</v>
      </c>
      <c r="N2200">
        <f t="shared" si="138"/>
        <v>2975</v>
      </c>
      <c r="O2200">
        <f t="shared" si="139"/>
        <v>0.23151611885120396</v>
      </c>
    </row>
    <row r="2201" spans="1:15" x14ac:dyDescent="0.25">
      <c r="A2201" s="1">
        <v>2976</v>
      </c>
      <c r="B2201">
        <v>6.1936736683185903E-2</v>
      </c>
      <c r="C2201">
        <f t="shared" si="136"/>
        <v>5.9068741812962899E-2</v>
      </c>
      <c r="D2201">
        <f t="shared" si="137"/>
        <v>4.8553512097892854E-2</v>
      </c>
      <c r="N2201">
        <f t="shared" si="138"/>
        <v>2976</v>
      </c>
      <c r="O2201">
        <f t="shared" si="139"/>
        <v>0.30912978330261792</v>
      </c>
    </row>
    <row r="2202" spans="1:15" x14ac:dyDescent="0.25">
      <c r="A2202" s="1">
        <v>2977</v>
      </c>
      <c r="B2202">
        <v>6.2139936698666999E-2</v>
      </c>
      <c r="C2202">
        <f t="shared" si="136"/>
        <v>5.906737368126002E-2</v>
      </c>
      <c r="D2202">
        <f t="shared" si="137"/>
        <v>5.2017938599863534E-2</v>
      </c>
      <c r="N2202">
        <f t="shared" si="138"/>
        <v>2977</v>
      </c>
      <c r="O2202">
        <f t="shared" si="139"/>
        <v>0.30124166328778329</v>
      </c>
    </row>
    <row r="2203" spans="1:15" x14ac:dyDescent="0.25">
      <c r="A2203" s="1">
        <v>2978</v>
      </c>
      <c r="B2203">
        <v>5.3830302595960298E-2</v>
      </c>
      <c r="C2203">
        <f t="shared" si="136"/>
        <v>5.9066005904668963E-2</v>
      </c>
      <c r="D2203">
        <f t="shared" si="137"/>
        <v>8.8641566811863942E-2</v>
      </c>
      <c r="N2203">
        <f t="shared" si="138"/>
        <v>2978</v>
      </c>
      <c r="O2203">
        <f t="shared" si="139"/>
        <v>0.62381738222325356</v>
      </c>
    </row>
    <row r="2204" spans="1:15" x14ac:dyDescent="0.25">
      <c r="A2204" s="1">
        <v>2979</v>
      </c>
      <c r="B2204">
        <v>5.7795920943770202E-2</v>
      </c>
      <c r="C2204">
        <f t="shared" si="136"/>
        <v>5.9064638482999407E-2</v>
      </c>
      <c r="D2204">
        <f t="shared" si="137"/>
        <v>2.1480154146619908E-2</v>
      </c>
      <c r="N2204">
        <f t="shared" si="138"/>
        <v>2979</v>
      </c>
      <c r="O2204">
        <f t="shared" si="139"/>
        <v>0.46987411904734633</v>
      </c>
    </row>
    <row r="2205" spans="1:15" x14ac:dyDescent="0.25">
      <c r="A2205" s="1">
        <v>2980</v>
      </c>
      <c r="B2205">
        <v>5.3902810269137597E-2</v>
      </c>
      <c r="C2205">
        <f t="shared" si="136"/>
        <v>5.9063271416061172E-2</v>
      </c>
      <c r="D2205">
        <f t="shared" si="137"/>
        <v>8.7371745980197826E-2</v>
      </c>
      <c r="N2205">
        <f t="shared" si="138"/>
        <v>2980</v>
      </c>
      <c r="O2205">
        <f t="shared" si="139"/>
        <v>0.62100267166988676</v>
      </c>
    </row>
    <row r="2206" spans="1:15" x14ac:dyDescent="0.25">
      <c r="A2206" s="1">
        <v>2981</v>
      </c>
      <c r="B2206">
        <v>5.5124916718366002E-2</v>
      </c>
      <c r="C2206">
        <f t="shared" si="136"/>
        <v>5.906190470366425E-2</v>
      </c>
      <c r="D2206">
        <f t="shared" si="137"/>
        <v>6.6658669493501702E-2</v>
      </c>
      <c r="N2206">
        <f t="shared" si="138"/>
        <v>2981</v>
      </c>
      <c r="O2206">
        <f t="shared" si="139"/>
        <v>0.57356112832357775</v>
      </c>
    </row>
    <row r="2207" spans="1:15" x14ac:dyDescent="0.25">
      <c r="A2207" s="1">
        <v>2984</v>
      </c>
      <c r="B2207">
        <v>5.3701179438771597E-2</v>
      </c>
      <c r="C2207">
        <f t="shared" si="136"/>
        <v>5.9057806691823742E-2</v>
      </c>
      <c r="D2207">
        <f t="shared" si="137"/>
        <v>9.0701425486458889E-2</v>
      </c>
      <c r="N2207">
        <f t="shared" si="138"/>
        <v>2984</v>
      </c>
      <c r="O2207">
        <f t="shared" si="139"/>
        <v>0.62882987672620594</v>
      </c>
    </row>
    <row r="2208" spans="1:15" x14ac:dyDescent="0.25">
      <c r="A2208" s="1">
        <v>2985</v>
      </c>
      <c r="B2208">
        <v>5.3701179438771597E-2</v>
      </c>
      <c r="C2208">
        <f t="shared" si="136"/>
        <v>5.9056441395695242E-2</v>
      </c>
      <c r="D2208">
        <f t="shared" si="137"/>
        <v>9.0680403870626744E-2</v>
      </c>
      <c r="N2208">
        <f t="shared" si="138"/>
        <v>2985</v>
      </c>
      <c r="O2208">
        <f t="shared" si="139"/>
        <v>0.62882987672620594</v>
      </c>
    </row>
    <row r="2209" spans="1:15" x14ac:dyDescent="0.25">
      <c r="A2209" s="1">
        <v>2986</v>
      </c>
      <c r="B2209">
        <v>5.3711819352237698E-2</v>
      </c>
      <c r="C2209">
        <f t="shared" si="136"/>
        <v>5.9055076453160445E-2</v>
      </c>
      <c r="D2209">
        <f t="shared" si="137"/>
        <v>9.0479217399045325E-2</v>
      </c>
      <c r="N2209">
        <f t="shared" si="138"/>
        <v>2986</v>
      </c>
      <c r="O2209">
        <f t="shared" si="139"/>
        <v>0.62841684076176785</v>
      </c>
    </row>
    <row r="2210" spans="1:15" x14ac:dyDescent="0.25">
      <c r="A2210" s="1">
        <v>2987</v>
      </c>
      <c r="B2210">
        <v>5.3530716699899901E-2</v>
      </c>
      <c r="C2210">
        <f t="shared" si="136"/>
        <v>5.9053711864030314E-2</v>
      </c>
      <c r="D2210">
        <f t="shared" si="137"/>
        <v>9.3524945169356513E-2</v>
      </c>
      <c r="N2210">
        <f t="shared" si="138"/>
        <v>2987</v>
      </c>
      <c r="O2210">
        <f t="shared" si="139"/>
        <v>0.63544715251279393</v>
      </c>
    </row>
    <row r="2211" spans="1:15" x14ac:dyDescent="0.25">
      <c r="A2211" s="1">
        <v>2988</v>
      </c>
      <c r="B2211">
        <v>4.8635855331345797E-2</v>
      </c>
      <c r="C2211">
        <f t="shared" si="136"/>
        <v>5.9052347628115974E-2</v>
      </c>
      <c r="D2211">
        <f t="shared" si="137"/>
        <v>0.17639421149466178</v>
      </c>
      <c r="N2211">
        <f t="shared" si="138"/>
        <v>2988</v>
      </c>
      <c r="O2211">
        <f t="shared" si="139"/>
        <v>0.82546315147675353</v>
      </c>
    </row>
    <row r="2212" spans="1:15" x14ac:dyDescent="0.25">
      <c r="A2212" s="1">
        <v>2989</v>
      </c>
      <c r="B2212">
        <v>5.2451884439514103E-2</v>
      </c>
      <c r="C2212">
        <f t="shared" si="136"/>
        <v>5.9050983745228706E-2</v>
      </c>
      <c r="D2212">
        <f t="shared" si="137"/>
        <v>0.1117525718823915</v>
      </c>
      <c r="N2212">
        <f t="shared" si="138"/>
        <v>2989</v>
      </c>
      <c r="O2212">
        <f t="shared" si="139"/>
        <v>0.67732686559081878</v>
      </c>
    </row>
    <row r="2213" spans="1:15" x14ac:dyDescent="0.25">
      <c r="A2213" s="1">
        <v>2990</v>
      </c>
      <c r="B2213">
        <v>4.8635855331345797E-2</v>
      </c>
      <c r="C2213">
        <f t="shared" si="136"/>
        <v>5.9049620215179954E-2</v>
      </c>
      <c r="D2213">
        <f t="shared" si="137"/>
        <v>0.17635617038493803</v>
      </c>
      <c r="N2213">
        <f t="shared" si="138"/>
        <v>2990</v>
      </c>
      <c r="O2213">
        <f t="shared" si="139"/>
        <v>0.82546315147675353</v>
      </c>
    </row>
    <row r="2214" spans="1:15" x14ac:dyDescent="0.25">
      <c r="A2214" s="1">
        <v>2991</v>
      </c>
      <c r="B2214">
        <v>4.8540993143407402E-2</v>
      </c>
      <c r="C2214">
        <f t="shared" si="136"/>
        <v>5.9048257037781327E-2</v>
      </c>
      <c r="D2214">
        <f t="shared" si="137"/>
        <v>0.17794367558810376</v>
      </c>
      <c r="N2214">
        <f t="shared" si="138"/>
        <v>2991</v>
      </c>
      <c r="O2214">
        <f t="shared" si="139"/>
        <v>0.82914565278737706</v>
      </c>
    </row>
    <row r="2215" spans="1:15" x14ac:dyDescent="0.25">
      <c r="A2215" s="1">
        <v>2993</v>
      </c>
      <c r="B2215">
        <v>4.8994348528392698E-2</v>
      </c>
      <c r="C2215">
        <f t="shared" si="136"/>
        <v>5.9045531740181664E-2</v>
      </c>
      <c r="D2215">
        <f t="shared" si="137"/>
        <v>0.17022766864082511</v>
      </c>
      <c r="N2215">
        <f t="shared" si="138"/>
        <v>2993</v>
      </c>
      <c r="O2215">
        <f t="shared" si="139"/>
        <v>0.81154663008224215</v>
      </c>
    </row>
    <row r="2216" spans="1:15" x14ac:dyDescent="0.25">
      <c r="A2216" s="1">
        <v>2995</v>
      </c>
      <c r="B2216">
        <v>5.6239799690822802E-2</v>
      </c>
      <c r="C2216">
        <f t="shared" ref="C2216:C2218" si="140">$G$2-$G$3*(1-EXP(-1*SQRT((A2216+$G$5)/$G$4)))</f>
        <v>5.9042807850925763E-2</v>
      </c>
      <c r="D2216">
        <f t="shared" ref="D2216:D2218" si="141">ABS((C2216-B2216)/C2216)</f>
        <v>4.7474167678138487E-2</v>
      </c>
      <c r="N2216">
        <f t="shared" ref="N2216:N2218" si="142">A2216*$G$1^2</f>
        <v>2995</v>
      </c>
      <c r="O2216">
        <f t="shared" ref="O2216:O2218" si="143">-(B2216-$G$2)/$G$3</f>
        <v>0.53028194515809723</v>
      </c>
    </row>
    <row r="2217" spans="1:15" x14ac:dyDescent="0.25">
      <c r="A2217" s="1">
        <v>2998</v>
      </c>
      <c r="B2217">
        <v>6.1417631676865203E-2</v>
      </c>
      <c r="C2217">
        <f t="shared" si="140"/>
        <v>5.9038724654402894E-2</v>
      </c>
      <c r="D2217">
        <f t="shared" si="141"/>
        <v>4.0294011030688803E-2</v>
      </c>
      <c r="N2217">
        <f t="shared" si="142"/>
        <v>2998</v>
      </c>
      <c r="O2217">
        <f t="shared" si="143"/>
        <v>0.32928117246695643</v>
      </c>
    </row>
    <row r="2218" spans="1:15" x14ac:dyDescent="0.25">
      <c r="A2218" s="1">
        <v>2999</v>
      </c>
      <c r="B2218">
        <v>6.1303554994212098E-2</v>
      </c>
      <c r="C2218">
        <f t="shared" si="140"/>
        <v>5.9037364291442268E-2</v>
      </c>
      <c r="D2218">
        <f t="shared" si="141"/>
        <v>3.8385702511762099E-2</v>
      </c>
      <c r="N2218">
        <f t="shared" si="142"/>
        <v>2999</v>
      </c>
      <c r="O2218">
        <f t="shared" si="143"/>
        <v>0.3337095705727903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EF1897-C3FD-40A4-B7C4-4541518AC2F9}">
  <dimension ref="A1:O2193"/>
  <sheetViews>
    <sheetView topLeftCell="A4" workbookViewId="0">
      <selection activeCell="B2193" sqref="A6:B2193"/>
    </sheetView>
  </sheetViews>
  <sheetFormatPr defaultRowHeight="15" x14ac:dyDescent="0.25"/>
  <cols>
    <col min="1" max="1" width="9.140625" style="1"/>
  </cols>
  <sheetData>
    <row r="1" spans="1:15" x14ac:dyDescent="0.25">
      <c r="F1" t="s">
        <v>20</v>
      </c>
      <c r="G1">
        <v>0.1</v>
      </c>
    </row>
    <row r="2" spans="1:15" x14ac:dyDescent="0.25">
      <c r="F2" t="s">
        <v>10</v>
      </c>
      <c r="G2">
        <v>6.9900000000000004E-2</v>
      </c>
    </row>
    <row r="3" spans="1:15" x14ac:dyDescent="0.25">
      <c r="F3" t="s">
        <v>11</v>
      </c>
      <c r="G3" s="3">
        <v>2.5760259111036819E-2</v>
      </c>
    </row>
    <row r="4" spans="1:15" x14ac:dyDescent="0.25">
      <c r="F4" t="s">
        <v>12</v>
      </c>
      <c r="G4">
        <f>34.09412114*(100)^2</f>
        <v>340941.21139999997</v>
      </c>
    </row>
    <row r="5" spans="1:15" x14ac:dyDescent="0.25">
      <c r="A5" s="1" t="s">
        <v>2</v>
      </c>
      <c r="B5" t="s">
        <v>3</v>
      </c>
      <c r="C5" t="s">
        <v>14</v>
      </c>
      <c r="D5" t="s">
        <v>15</v>
      </c>
      <c r="F5" t="s">
        <v>13</v>
      </c>
      <c r="G5">
        <v>0</v>
      </c>
      <c r="N5" t="s">
        <v>18</v>
      </c>
      <c r="O5" t="s">
        <v>19</v>
      </c>
    </row>
    <row r="6" spans="1:15" x14ac:dyDescent="0.25">
      <c r="A6">
        <v>1</v>
      </c>
      <c r="B6">
        <v>6.5865857751344903E-2</v>
      </c>
      <c r="C6">
        <f t="shared" ref="C6:C69" si="0">$G$2-$G$3*(1-EXP(-1*SQRT((A6+$G$5)/$G$4)))</f>
        <v>6.9855920298981064E-2</v>
      </c>
      <c r="D6">
        <f>ABS((C6-B6)/C6)</f>
        <v>5.7118459402708079E-2</v>
      </c>
      <c r="F6" t="s">
        <v>16</v>
      </c>
      <c r="G6">
        <f>SUM(D6:D551)</f>
        <v>14.102921902884113</v>
      </c>
      <c r="N6">
        <f>A6*$G$1^2</f>
        <v>1.0000000000000002E-2</v>
      </c>
      <c r="O6">
        <f>-(B6-$G$2)/$G$3</f>
        <v>0.15660332573777172</v>
      </c>
    </row>
    <row r="7" spans="1:15" x14ac:dyDescent="0.25">
      <c r="A7">
        <v>2</v>
      </c>
      <c r="B7">
        <v>6.56133999265614E-2</v>
      </c>
      <c r="C7">
        <f t="shared" si="0"/>
        <v>6.9837683988448085E-2</v>
      </c>
      <c r="D7">
        <f t="shared" ref="D7:D70" si="1">ABS((C7-B7)/C7)</f>
        <v>6.0487172836164324E-2</v>
      </c>
      <c r="N7">
        <f t="shared" ref="N7:N70" si="2">A7*$G$1^2</f>
        <v>2.0000000000000004E-2</v>
      </c>
      <c r="O7">
        <f t="shared" ref="O7:O70" si="3">-(B7-$G$2)/$G$3</f>
        <v>0.1664036085569511</v>
      </c>
    </row>
    <row r="8" spans="1:15" x14ac:dyDescent="0.25">
      <c r="A8">
        <v>3</v>
      </c>
      <c r="B8">
        <v>6.7988876833000006E-2</v>
      </c>
      <c r="C8">
        <f t="shared" si="0"/>
        <v>6.9823699544391007E-2</v>
      </c>
      <c r="D8">
        <f t="shared" si="1"/>
        <v>2.6277936049843614E-2</v>
      </c>
      <c r="N8">
        <f t="shared" si="2"/>
        <v>3.0000000000000006E-2</v>
      </c>
      <c r="O8">
        <f t="shared" si="3"/>
        <v>7.4188817696371284E-2</v>
      </c>
    </row>
    <row r="9" spans="1:15" x14ac:dyDescent="0.25">
      <c r="A9">
        <v>4</v>
      </c>
      <c r="B9">
        <v>6.7982950368473793E-2</v>
      </c>
      <c r="C9">
        <f t="shared" si="0"/>
        <v>6.9811916025000087E-2</v>
      </c>
      <c r="D9">
        <f t="shared" si="1"/>
        <v>2.619847385181821E-2</v>
      </c>
      <c r="N9">
        <f t="shared" si="2"/>
        <v>4.0000000000000008E-2</v>
      </c>
      <c r="O9">
        <f t="shared" si="3"/>
        <v>7.4418879998953996E-2</v>
      </c>
    </row>
    <row r="10" spans="1:15" x14ac:dyDescent="0.25">
      <c r="A10">
        <v>5</v>
      </c>
      <c r="B10">
        <v>6.7976384245845303E-2</v>
      </c>
      <c r="C10">
        <f t="shared" si="0"/>
        <v>6.9801539015656472E-2</v>
      </c>
      <c r="D10">
        <f t="shared" si="1"/>
        <v>2.6147772607159663E-2</v>
      </c>
      <c r="N10">
        <f t="shared" si="2"/>
        <v>5.000000000000001E-2</v>
      </c>
      <c r="O10">
        <f t="shared" si="3"/>
        <v>7.4673773499837962E-2</v>
      </c>
    </row>
    <row r="11" spans="1:15" x14ac:dyDescent="0.25">
      <c r="A11">
        <v>6</v>
      </c>
      <c r="B11">
        <v>6.9137456239669201E-2</v>
      </c>
      <c r="C11">
        <f t="shared" si="0"/>
        <v>6.9792161092386978E-2</v>
      </c>
      <c r="D11">
        <f t="shared" si="1"/>
        <v>9.3807791945447212E-3</v>
      </c>
      <c r="N11">
        <f t="shared" si="2"/>
        <v>6.0000000000000012E-2</v>
      </c>
      <c r="O11">
        <f>-(B11-$G$2)/$G$3</f>
        <v>2.9601556298169986E-2</v>
      </c>
    </row>
    <row r="12" spans="1:15" x14ac:dyDescent="0.25">
      <c r="A12">
        <v>7</v>
      </c>
      <c r="B12">
        <v>6.9152543954919099E-2</v>
      </c>
      <c r="C12">
        <f t="shared" si="0"/>
        <v>6.9783540226784915E-2</v>
      </c>
      <c r="D12">
        <f t="shared" si="1"/>
        <v>9.0421934716293159E-3</v>
      </c>
      <c r="N12">
        <f t="shared" si="2"/>
        <v>7.0000000000000007E-2</v>
      </c>
      <c r="O12">
        <f t="shared" si="3"/>
        <v>2.9015858957748681E-2</v>
      </c>
    </row>
    <row r="13" spans="1:15" x14ac:dyDescent="0.25">
      <c r="A13">
        <v>8</v>
      </c>
      <c r="B13">
        <v>6.9265001293978903E-2</v>
      </c>
      <c r="C13">
        <f t="shared" si="0"/>
        <v>6.9775518724032648E-2</v>
      </c>
      <c r="D13">
        <f t="shared" si="1"/>
        <v>7.3165694700583874E-3</v>
      </c>
      <c r="N13">
        <f t="shared" si="2"/>
        <v>8.0000000000000016E-2</v>
      </c>
      <c r="O13">
        <f t="shared" si="3"/>
        <v>2.4650322936737825E-2</v>
      </c>
    </row>
    <row r="14" spans="1:15" x14ac:dyDescent="0.25">
      <c r="A14">
        <v>9</v>
      </c>
      <c r="B14">
        <v>6.6163789297244299E-2</v>
      </c>
      <c r="C14">
        <f t="shared" si="0"/>
        <v>6.976798704899001E-2</v>
      </c>
      <c r="D14">
        <f t="shared" si="1"/>
        <v>5.1659764086570227E-2</v>
      </c>
      <c r="N14">
        <f t="shared" si="2"/>
        <v>9.0000000000000024E-2</v>
      </c>
      <c r="O14">
        <f t="shared" si="3"/>
        <v>0.14503777646999477</v>
      </c>
    </row>
    <row r="15" spans="1:15" x14ac:dyDescent="0.25">
      <c r="A15">
        <v>10</v>
      </c>
      <c r="B15">
        <v>6.6507161213310198E-2</v>
      </c>
      <c r="C15">
        <f t="shared" si="0"/>
        <v>6.9760865449827569E-2</v>
      </c>
      <c r="D15">
        <f t="shared" si="1"/>
        <v>4.6640823842093171E-2</v>
      </c>
      <c r="N15">
        <f t="shared" si="2"/>
        <v>0.10000000000000002</v>
      </c>
      <c r="O15">
        <f t="shared" si="3"/>
        <v>0.13170825542031003</v>
      </c>
    </row>
    <row r="16" spans="1:15" x14ac:dyDescent="0.25">
      <c r="A16">
        <v>11</v>
      </c>
      <c r="B16">
        <v>7.03645709409981E-2</v>
      </c>
      <c r="C16">
        <f t="shared" si="0"/>
        <v>6.9754093720385726E-2</v>
      </c>
      <c r="D16">
        <f t="shared" si="1"/>
        <v>8.751847928230784E-3</v>
      </c>
      <c r="N16">
        <f t="shared" si="2"/>
        <v>0.11000000000000001</v>
      </c>
      <c r="O16">
        <f t="shared" si="3"/>
        <v>-1.8034404816955195E-2</v>
      </c>
    </row>
    <row r="17" spans="1:15" x14ac:dyDescent="0.25">
      <c r="A17">
        <v>12</v>
      </c>
      <c r="B17">
        <v>7.0800772040763599E-2</v>
      </c>
      <c r="C17">
        <f t="shared" si="0"/>
        <v>6.9747625086490364E-2</v>
      </c>
      <c r="D17">
        <f t="shared" si="1"/>
        <v>1.5099395183237888E-2</v>
      </c>
      <c r="N17">
        <f t="shared" si="2"/>
        <v>0.12000000000000002</v>
      </c>
      <c r="O17">
        <f t="shared" si="3"/>
        <v>-3.4967506999091673E-2</v>
      </c>
    </row>
    <row r="18" spans="1:15" x14ac:dyDescent="0.25">
      <c r="A18">
        <v>13</v>
      </c>
      <c r="B18">
        <v>7.0772173330244006E-2</v>
      </c>
      <c r="C18">
        <f t="shared" si="0"/>
        <v>6.9741422351114565E-2</v>
      </c>
      <c r="D18">
        <f t="shared" si="1"/>
        <v>1.4779609368161507E-2</v>
      </c>
      <c r="N18">
        <f t="shared" si="2"/>
        <v>0.13000000000000003</v>
      </c>
      <c r="O18">
        <f t="shared" si="3"/>
        <v>-3.3857319776349828E-2</v>
      </c>
    </row>
    <row r="19" spans="1:15" x14ac:dyDescent="0.25">
      <c r="A19">
        <v>14</v>
      </c>
      <c r="B19">
        <v>6.65223759747951E-2</v>
      </c>
      <c r="C19">
        <f t="shared" si="0"/>
        <v>6.9735455355066658E-2</v>
      </c>
      <c r="D19">
        <f t="shared" si="1"/>
        <v>4.6075262058758615E-2</v>
      </c>
      <c r="N19">
        <f t="shared" si="2"/>
        <v>0.14000000000000001</v>
      </c>
      <c r="O19">
        <f t="shared" si="3"/>
        <v>0.13111762621043596</v>
      </c>
    </row>
    <row r="20" spans="1:15" x14ac:dyDescent="0.25">
      <c r="A20">
        <v>15</v>
      </c>
      <c r="B20">
        <v>6.6416027586182494E-2</v>
      </c>
      <c r="C20">
        <f t="shared" si="0"/>
        <v>6.9729699242860682E-2</v>
      </c>
      <c r="D20">
        <f t="shared" si="1"/>
        <v>4.7521668566747194E-2</v>
      </c>
      <c r="N20">
        <f t="shared" si="2"/>
        <v>0.15000000000000002</v>
      </c>
      <c r="O20">
        <f t="shared" si="3"/>
        <v>0.13524601591933616</v>
      </c>
    </row>
    <row r="21" spans="1:15" x14ac:dyDescent="0.25">
      <c r="A21">
        <v>16</v>
      </c>
      <c r="B21">
        <v>6.6403528519786398E-2</v>
      </c>
      <c r="C21">
        <f t="shared" si="0"/>
        <v>6.9724133242104594E-2</v>
      </c>
      <c r="D21">
        <f t="shared" si="1"/>
        <v>4.7624897835416465E-2</v>
      </c>
      <c r="N21">
        <f t="shared" si="2"/>
        <v>0.16000000000000003</v>
      </c>
      <c r="O21">
        <f t="shared" si="3"/>
        <v>0.13573122324361889</v>
      </c>
    </row>
    <row r="22" spans="1:15" x14ac:dyDescent="0.25">
      <c r="A22">
        <v>17</v>
      </c>
      <c r="B22">
        <v>7.0301003361643397E-2</v>
      </c>
      <c r="C22">
        <f t="shared" si="0"/>
        <v>6.9718739781941957E-2</v>
      </c>
      <c r="D22">
        <f t="shared" si="1"/>
        <v>8.3516079252518687E-3</v>
      </c>
      <c r="N22">
        <f t="shared" si="2"/>
        <v>0.17000000000000004</v>
      </c>
      <c r="O22">
        <f t="shared" si="3"/>
        <v>-1.5566744104355124E-2</v>
      </c>
    </row>
    <row r="23" spans="1:15" x14ac:dyDescent="0.25">
      <c r="A23">
        <v>18</v>
      </c>
      <c r="B23">
        <v>6.9065650010723303E-2</v>
      </c>
      <c r="C23">
        <f t="shared" si="0"/>
        <v>6.9713503842084967E-2</v>
      </c>
      <c r="D23">
        <f t="shared" si="1"/>
        <v>9.2930895114550893E-3</v>
      </c>
      <c r="N23">
        <f t="shared" si="2"/>
        <v>0.18000000000000005</v>
      </c>
      <c r="O23">
        <f t="shared" si="3"/>
        <v>3.2389037147504018E-2</v>
      </c>
    </row>
    <row r="24" spans="1:15" x14ac:dyDescent="0.25">
      <c r="A24">
        <v>19</v>
      </c>
      <c r="B24">
        <v>6.6607638069834801E-2</v>
      </c>
      <c r="C24">
        <f t="shared" si="0"/>
        <v>6.9708412462742439E-2</v>
      </c>
      <c r="D24">
        <f t="shared" si="1"/>
        <v>4.4482068711074595E-2</v>
      </c>
      <c r="N24">
        <f t="shared" si="2"/>
        <v>0.19000000000000003</v>
      </c>
      <c r="O24">
        <f t="shared" si="3"/>
        <v>0.12780779556501476</v>
      </c>
    </row>
    <row r="25" spans="1:15" x14ac:dyDescent="0.25">
      <c r="A25">
        <v>20</v>
      </c>
      <c r="B25">
        <v>6.6339250818419501E-2</v>
      </c>
      <c r="C25">
        <f t="shared" si="0"/>
        <v>6.9703454369353504E-2</v>
      </c>
      <c r="D25">
        <f t="shared" si="1"/>
        <v>4.8264516893342678E-2</v>
      </c>
      <c r="N25">
        <f t="shared" si="2"/>
        <v>0.20000000000000004</v>
      </c>
      <c r="O25">
        <f t="shared" si="3"/>
        <v>0.13822645052723567</v>
      </c>
    </row>
    <row r="26" spans="1:15" x14ac:dyDescent="0.25">
      <c r="A26">
        <v>21</v>
      </c>
      <c r="B26">
        <v>6.9239659841792797E-2</v>
      </c>
      <c r="C26">
        <f t="shared" si="0"/>
        <v>6.9698619680872542E-2</v>
      </c>
      <c r="D26">
        <f t="shared" si="1"/>
        <v>6.5849200627096181E-3</v>
      </c>
      <c r="N26">
        <f t="shared" si="2"/>
        <v>0.21000000000000005</v>
      </c>
      <c r="O26">
        <f t="shared" si="3"/>
        <v>2.5634065067470072E-2</v>
      </c>
    </row>
    <row r="27" spans="1:15" x14ac:dyDescent="0.25">
      <c r="A27">
        <v>22</v>
      </c>
      <c r="B27">
        <v>6.9442596642698903E-2</v>
      </c>
      <c r="C27">
        <f t="shared" si="0"/>
        <v>6.9693899679935403E-2</v>
      </c>
      <c r="D27">
        <f t="shared" si="1"/>
        <v>3.60581110241488E-3</v>
      </c>
      <c r="N27">
        <f t="shared" si="2"/>
        <v>0.22000000000000003</v>
      </c>
      <c r="O27">
        <f t="shared" si="3"/>
        <v>1.7756162906961168E-2</v>
      </c>
    </row>
    <row r="28" spans="1:15" x14ac:dyDescent="0.25">
      <c r="A28">
        <v>23</v>
      </c>
      <c r="B28">
        <v>7.1838290904688795E-2</v>
      </c>
      <c r="C28">
        <f t="shared" si="0"/>
        <v>6.9689286629581029E-2</v>
      </c>
      <c r="D28">
        <f t="shared" si="1"/>
        <v>3.0836938919038635E-2</v>
      </c>
      <c r="N28">
        <f t="shared" si="2"/>
        <v>0.23000000000000004</v>
      </c>
      <c r="O28">
        <f t="shared" si="3"/>
        <v>-7.5243455290336853E-2</v>
      </c>
    </row>
    <row r="29" spans="1:15" x14ac:dyDescent="0.25">
      <c r="A29">
        <v>24</v>
      </c>
      <c r="B29">
        <v>6.7663212593146893E-2</v>
      </c>
      <c r="C29">
        <f t="shared" si="0"/>
        <v>6.9684773625496868E-2</v>
      </c>
      <c r="D29">
        <f t="shared" si="1"/>
        <v>2.9010082506895147E-2</v>
      </c>
      <c r="N29">
        <f t="shared" si="2"/>
        <v>0.24000000000000005</v>
      </c>
      <c r="O29">
        <f t="shared" si="3"/>
        <v>8.6830935869537634E-2</v>
      </c>
    </row>
    <row r="30" spans="1:15" x14ac:dyDescent="0.25">
      <c r="A30">
        <v>25</v>
      </c>
      <c r="B30">
        <v>7.0386180575679705E-2</v>
      </c>
      <c r="C30">
        <f t="shared" si="0"/>
        <v>6.9680354475718104E-2</v>
      </c>
      <c r="D30">
        <f t="shared" si="1"/>
        <v>1.0129484921141787E-2</v>
      </c>
      <c r="N30">
        <f t="shared" si="2"/>
        <v>0.25000000000000006</v>
      </c>
      <c r="O30">
        <f t="shared" si="3"/>
        <v>-1.887327971291252E-2</v>
      </c>
    </row>
    <row r="31" spans="1:15" x14ac:dyDescent="0.25">
      <c r="A31">
        <v>26</v>
      </c>
      <c r="B31">
        <v>6.7765815683584502E-2</v>
      </c>
      <c r="C31">
        <f t="shared" si="0"/>
        <v>6.9676023601792231E-2</v>
      </c>
      <c r="D31">
        <f t="shared" si="1"/>
        <v>2.7415570227210757E-2</v>
      </c>
      <c r="N31">
        <f t="shared" si="2"/>
        <v>0.26000000000000006</v>
      </c>
      <c r="O31">
        <f t="shared" si="3"/>
        <v>8.2847936708102615E-2</v>
      </c>
    </row>
    <row r="32" spans="1:15" x14ac:dyDescent="0.25">
      <c r="A32">
        <v>27</v>
      </c>
      <c r="B32">
        <v>6.7048441539712594E-2</v>
      </c>
      <c r="C32">
        <f t="shared" si="0"/>
        <v>6.9671775956905449E-2</v>
      </c>
      <c r="D32">
        <f t="shared" si="1"/>
        <v>3.7652756531073403E-2</v>
      </c>
      <c r="N32">
        <f t="shared" si="2"/>
        <v>0.27000000000000007</v>
      </c>
      <c r="O32">
        <f t="shared" si="3"/>
        <v>0.11069603174393837</v>
      </c>
    </row>
    <row r="33" spans="1:15" x14ac:dyDescent="0.25">
      <c r="A33">
        <v>28</v>
      </c>
      <c r="B33">
        <v>6.80323636020983E-2</v>
      </c>
      <c r="C33">
        <f t="shared" si="0"/>
        <v>6.9667606957543218E-2</v>
      </c>
      <c r="D33">
        <f t="shared" si="1"/>
        <v>2.3472075859322494E-2</v>
      </c>
      <c r="N33">
        <f t="shared" si="2"/>
        <v>0.28000000000000003</v>
      </c>
      <c r="O33">
        <f t="shared" si="3"/>
        <v>7.2500683702421562E-2</v>
      </c>
    </row>
    <row r="34" spans="1:15" x14ac:dyDescent="0.25">
      <c r="A34">
        <v>29</v>
      </c>
      <c r="B34">
        <v>7.1956872528210494E-2</v>
      </c>
      <c r="C34">
        <f t="shared" si="0"/>
        <v>6.9663512426046875E-2</v>
      </c>
      <c r="D34">
        <f t="shared" si="1"/>
        <v>3.2920535044772478E-2</v>
      </c>
      <c r="N34">
        <f t="shared" si="2"/>
        <v>0.29000000000000004</v>
      </c>
      <c r="O34">
        <f t="shared" si="3"/>
        <v>-7.9846732882016574E-2</v>
      </c>
    </row>
    <row r="35" spans="1:15" x14ac:dyDescent="0.25">
      <c r="A35">
        <v>30</v>
      </c>
      <c r="B35">
        <v>6.8104057125603398E-2</v>
      </c>
      <c r="C35">
        <f t="shared" si="0"/>
        <v>6.9659488542015618E-2</v>
      </c>
      <c r="D35">
        <f t="shared" si="1"/>
        <v>2.2329067424519643E-2</v>
      </c>
      <c r="N35">
        <f t="shared" si="2"/>
        <v>0.30000000000000004</v>
      </c>
      <c r="O35">
        <f t="shared" si="3"/>
        <v>6.9717578020290383E-2</v>
      </c>
    </row>
    <row r="36" spans="1:15" x14ac:dyDescent="0.25">
      <c r="A36">
        <v>31</v>
      </c>
      <c r="B36">
        <v>6.7663586118565003E-2</v>
      </c>
      <c r="C36">
        <f t="shared" si="0"/>
        <v>6.9655531800943721E-2</v>
      </c>
      <c r="D36">
        <f t="shared" si="1"/>
        <v>2.8597092447318451E-2</v>
      </c>
      <c r="N36">
        <f t="shared" si="2"/>
        <v>0.31000000000000005</v>
      </c>
      <c r="O36">
        <f t="shared" si="3"/>
        <v>8.6816435805058489E-2</v>
      </c>
    </row>
    <row r="37" spans="1:15" x14ac:dyDescent="0.25">
      <c r="A37">
        <v>32</v>
      </c>
      <c r="B37">
        <v>7.0692740625187003E-2</v>
      </c>
      <c r="C37">
        <f t="shared" si="0"/>
        <v>6.9651638978818514E-2</v>
      </c>
      <c r="D37">
        <f t="shared" si="1"/>
        <v>1.4947267022461517E-2</v>
      </c>
      <c r="N37">
        <f t="shared" si="2"/>
        <v>0.32000000000000006</v>
      </c>
      <c r="O37">
        <f t="shared" si="3"/>
        <v>-3.077378304969591E-2</v>
      </c>
    </row>
    <row r="38" spans="1:15" x14ac:dyDescent="0.25">
      <c r="A38">
        <v>33</v>
      </c>
      <c r="B38">
        <v>6.76688158482113E-2</v>
      </c>
      <c r="C38">
        <f t="shared" si="0"/>
        <v>6.964780710166181E-2</v>
      </c>
      <c r="D38">
        <f t="shared" si="1"/>
        <v>2.8414265083204476E-2</v>
      </c>
      <c r="N38">
        <f t="shared" si="2"/>
        <v>0.33000000000000007</v>
      </c>
      <c r="O38">
        <f t="shared" si="3"/>
        <v>8.6613420391907753E-2</v>
      </c>
    </row>
    <row r="39" spans="1:15" x14ac:dyDescent="0.25">
      <c r="A39">
        <v>34</v>
      </c>
      <c r="B39">
        <v>6.6974215419577196E-2</v>
      </c>
      <c r="C39">
        <f t="shared" si="0"/>
        <v>6.96440334191962E-2</v>
      </c>
      <c r="D39">
        <f t="shared" si="1"/>
        <v>3.8335200713448529E-2</v>
      </c>
      <c r="N39">
        <f t="shared" si="2"/>
        <v>0.34000000000000008</v>
      </c>
      <c r="O39">
        <f t="shared" si="3"/>
        <v>0.11357745152374162</v>
      </c>
    </row>
    <row r="40" spans="1:15" x14ac:dyDescent="0.25">
      <c r="A40">
        <v>35</v>
      </c>
      <c r="B40">
        <v>6.8032578864308496E-2</v>
      </c>
      <c r="C40">
        <f t="shared" si="0"/>
        <v>6.9640315381973558E-2</v>
      </c>
      <c r="D40">
        <f t="shared" si="1"/>
        <v>2.3086290015298033E-2</v>
      </c>
      <c r="N40">
        <f t="shared" si="2"/>
        <v>0.35000000000000009</v>
      </c>
      <c r="O40">
        <f t="shared" si="3"/>
        <v>7.2492327334216247E-2</v>
      </c>
    </row>
    <row r="41" spans="1:15" x14ac:dyDescent="0.25">
      <c r="A41">
        <v>36</v>
      </c>
      <c r="B41">
        <v>6.8018105102183701E-2</v>
      </c>
      <c r="C41">
        <f t="shared" si="0"/>
        <v>6.9636650621424878E-2</v>
      </c>
      <c r="D41">
        <f t="shared" si="1"/>
        <v>2.3242724984581672E-2</v>
      </c>
      <c r="N41">
        <f t="shared" si="2"/>
        <v>0.3600000000000001</v>
      </c>
      <c r="O41">
        <f t="shared" si="3"/>
        <v>7.3054191330319984E-2</v>
      </c>
    </row>
    <row r="42" spans="1:15" x14ac:dyDescent="0.25">
      <c r="A42">
        <v>37</v>
      </c>
      <c r="B42">
        <v>6.8156495863746003E-2</v>
      </c>
      <c r="C42">
        <f t="shared" si="0"/>
        <v>6.9633036932388259E-2</v>
      </c>
      <c r="D42">
        <f t="shared" si="1"/>
        <v>2.1204605366787848E-2</v>
      </c>
      <c r="N42">
        <f t="shared" si="2"/>
        <v>0.37000000000000005</v>
      </c>
      <c r="O42">
        <f t="shared" si="3"/>
        <v>6.7681933195579067E-2</v>
      </c>
    </row>
    <row r="43" spans="1:15" x14ac:dyDescent="0.25">
      <c r="A43">
        <v>38</v>
      </c>
      <c r="B43">
        <v>6.9081318948508594E-2</v>
      </c>
      <c r="C43">
        <f t="shared" si="0"/>
        <v>6.962947225774857E-2</v>
      </c>
      <c r="D43">
        <f t="shared" si="1"/>
        <v>7.8724323403007897E-3</v>
      </c>
      <c r="N43">
        <f t="shared" si="2"/>
        <v>0.38000000000000006</v>
      </c>
      <c r="O43">
        <f t="shared" si="3"/>
        <v>3.1780777047411425E-2</v>
      </c>
    </row>
    <row r="44" spans="1:15" x14ac:dyDescent="0.25">
      <c r="A44">
        <v>39</v>
      </c>
      <c r="B44">
        <v>7.0178318006473298E-2</v>
      </c>
      <c r="C44">
        <f t="shared" si="0"/>
        <v>6.9625954674885207E-2</v>
      </c>
      <c r="D44">
        <f t="shared" si="1"/>
        <v>7.9332963428267872E-3</v>
      </c>
      <c r="N44">
        <f t="shared" si="2"/>
        <v>0.39000000000000007</v>
      </c>
      <c r="O44">
        <f t="shared" si="3"/>
        <v>-1.0804161762256893E-2</v>
      </c>
    </row>
    <row r="45" spans="1:15" x14ac:dyDescent="0.25">
      <c r="A45">
        <v>40</v>
      </c>
      <c r="B45">
        <v>6.9843484338143094E-2</v>
      </c>
      <c r="C45">
        <f t="shared" si="0"/>
        <v>6.96224823836743E-2</v>
      </c>
      <c r="D45">
        <f t="shared" si="1"/>
        <v>3.1742900698498596E-3</v>
      </c>
      <c r="N45">
        <f t="shared" si="2"/>
        <v>0.40000000000000008</v>
      </c>
      <c r="O45">
        <f t="shared" si="3"/>
        <v>2.1939089049261861E-3</v>
      </c>
    </row>
    <row r="46" spans="1:15" x14ac:dyDescent="0.25">
      <c r="A46">
        <v>41</v>
      </c>
      <c r="B46">
        <v>6.9857719739635296E-2</v>
      </c>
      <c r="C46">
        <f t="shared" si="0"/>
        <v>6.9619053695832947E-2</v>
      </c>
      <c r="D46">
        <f t="shared" si="1"/>
        <v>3.4281713285717139E-3</v>
      </c>
      <c r="N46">
        <f t="shared" si="2"/>
        <v>0.41000000000000009</v>
      </c>
      <c r="O46">
        <f t="shared" si="3"/>
        <v>1.641297945896552E-3</v>
      </c>
    </row>
    <row r="47" spans="1:15" x14ac:dyDescent="0.25">
      <c r="A47">
        <v>42</v>
      </c>
      <c r="B47">
        <v>6.9699005505266198E-2</v>
      </c>
      <c r="C47">
        <f t="shared" si="0"/>
        <v>6.9615667025426362E-2</v>
      </c>
      <c r="D47">
        <f t="shared" si="1"/>
        <v>1.1971224783265857E-3</v>
      </c>
      <c r="N47">
        <f t="shared" si="2"/>
        <v>0.4200000000000001</v>
      </c>
      <c r="O47">
        <f t="shared" si="3"/>
        <v>7.8025028345965154E-3</v>
      </c>
    </row>
    <row r="48" spans="1:15" x14ac:dyDescent="0.25">
      <c r="A48">
        <v>43</v>
      </c>
      <c r="B48">
        <v>6.7612832807029594E-2</v>
      </c>
      <c r="C48">
        <f t="shared" si="0"/>
        <v>6.9612320880386477E-2</v>
      </c>
      <c r="D48">
        <f t="shared" si="1"/>
        <v>2.8723192217546746E-2</v>
      </c>
      <c r="N48">
        <f t="shared" si="2"/>
        <v>0.4300000000000001</v>
      </c>
      <c r="O48">
        <f t="shared" si="3"/>
        <v>8.8786653236360036E-2</v>
      </c>
    </row>
    <row r="49" spans="1:15" x14ac:dyDescent="0.25">
      <c r="A49">
        <v>44</v>
      </c>
      <c r="B49">
        <v>6.97005688933416E-2</v>
      </c>
      <c r="C49">
        <f t="shared" si="0"/>
        <v>6.9609013854913443E-2</v>
      </c>
      <c r="D49">
        <f t="shared" si="1"/>
        <v>1.3152756138592253E-3</v>
      </c>
      <c r="N49">
        <f t="shared" si="2"/>
        <v>0.44000000000000006</v>
      </c>
      <c r="O49">
        <f t="shared" si="3"/>
        <v>7.7418129141783075E-3</v>
      </c>
    </row>
    <row r="50" spans="1:15" x14ac:dyDescent="0.25">
      <c r="A50">
        <v>45</v>
      </c>
      <c r="B50">
        <v>6.7631656405151203E-2</v>
      </c>
      <c r="C50">
        <f t="shared" si="0"/>
        <v>6.9605744622650026E-2</v>
      </c>
      <c r="D50">
        <f t="shared" si="1"/>
        <v>2.8360995607486773E-2</v>
      </c>
      <c r="N50">
        <f t="shared" si="2"/>
        <v>0.45000000000000007</v>
      </c>
      <c r="O50">
        <f t="shared" si="3"/>
        <v>8.8055930845701152E-2</v>
      </c>
    </row>
    <row r="51" spans="1:15" x14ac:dyDescent="0.25">
      <c r="A51">
        <v>46</v>
      </c>
      <c r="B51">
        <v>6.7203171072041296E-2</v>
      </c>
      <c r="C51">
        <f t="shared" si="0"/>
        <v>6.9602511930535155E-2</v>
      </c>
      <c r="D51">
        <f t="shared" si="1"/>
        <v>3.447204406772638E-2</v>
      </c>
      <c r="N51">
        <f t="shared" si="2"/>
        <v>0.46000000000000008</v>
      </c>
      <c r="O51">
        <f t="shared" si="3"/>
        <v>0.10468951093753824</v>
      </c>
    </row>
    <row r="52" spans="1:15" x14ac:dyDescent="0.25">
      <c r="A52">
        <v>47</v>
      </c>
      <c r="B52">
        <v>6.9809187391393704E-2</v>
      </c>
      <c r="C52">
        <f t="shared" si="0"/>
        <v>6.9599314593255607E-2</v>
      </c>
      <c r="D52">
        <f t="shared" si="1"/>
        <v>3.0154434618302182E-3</v>
      </c>
      <c r="N52">
        <f t="shared" si="2"/>
        <v>0.47000000000000008</v>
      </c>
      <c r="O52">
        <f t="shared" si="3"/>
        <v>3.5252987252520234E-3</v>
      </c>
    </row>
    <row r="53" spans="1:15" x14ac:dyDescent="0.25">
      <c r="A53">
        <v>48</v>
      </c>
      <c r="B53">
        <v>7.0178769286210099E-2</v>
      </c>
      <c r="C53">
        <f t="shared" si="0"/>
        <v>6.9596151488226315E-2</v>
      </c>
      <c r="D53">
        <f t="shared" si="1"/>
        <v>8.3714082679176034E-3</v>
      </c>
      <c r="N53">
        <f t="shared" si="2"/>
        <v>0.48000000000000009</v>
      </c>
      <c r="O53">
        <f t="shared" si="3"/>
        <v>-1.0821680209367867E-2</v>
      </c>
    </row>
    <row r="54" spans="1:15" x14ac:dyDescent="0.25">
      <c r="A54">
        <v>49</v>
      </c>
      <c r="B54">
        <v>6.9953722421014303E-2</v>
      </c>
      <c r="C54">
        <f t="shared" si="0"/>
        <v>6.9593021551039011E-2</v>
      </c>
      <c r="D54">
        <f t="shared" si="1"/>
        <v>5.1830034382219824E-3</v>
      </c>
      <c r="N54">
        <f t="shared" si="2"/>
        <v>0.4900000000000001</v>
      </c>
      <c r="O54">
        <f t="shared" si="3"/>
        <v>-2.0854767330846405E-3</v>
      </c>
    </row>
    <row r="55" spans="1:15" x14ac:dyDescent="0.25">
      <c r="A55">
        <v>50</v>
      </c>
      <c r="B55">
        <v>6.9666132602589401E-2</v>
      </c>
      <c r="C55">
        <f t="shared" si="0"/>
        <v>6.9589923771326778E-2</v>
      </c>
      <c r="D55">
        <f t="shared" si="1"/>
        <v>1.0951130153992621E-3</v>
      </c>
      <c r="N55">
        <f t="shared" si="2"/>
        <v>0.50000000000000011</v>
      </c>
      <c r="O55">
        <f t="shared" si="3"/>
        <v>9.0786119969734364E-3</v>
      </c>
    </row>
    <row r="56" spans="1:15" x14ac:dyDescent="0.25">
      <c r="A56">
        <v>51</v>
      </c>
      <c r="B56">
        <v>6.9450990145245001E-2</v>
      </c>
      <c r="C56">
        <f t="shared" si="0"/>
        <v>6.9586857188999124E-2</v>
      </c>
      <c r="D56">
        <f t="shared" si="1"/>
        <v>1.952481391494746E-3</v>
      </c>
      <c r="N56">
        <f t="shared" si="2"/>
        <v>0.51000000000000012</v>
      </c>
      <c r="O56">
        <f t="shared" si="3"/>
        <v>1.7430331458219987E-2</v>
      </c>
    </row>
    <row r="57" spans="1:15" x14ac:dyDescent="0.25">
      <c r="A57">
        <v>52</v>
      </c>
      <c r="B57">
        <v>6.9306968184512999E-2</v>
      </c>
      <c r="C57">
        <f t="shared" si="0"/>
        <v>6.9583820890807724E-2</v>
      </c>
      <c r="D57">
        <f t="shared" si="1"/>
        <v>3.9786936496224853E-3</v>
      </c>
      <c r="N57">
        <f t="shared" si="2"/>
        <v>0.52000000000000013</v>
      </c>
      <c r="O57">
        <f t="shared" si="3"/>
        <v>2.3021189846375592E-2</v>
      </c>
    </row>
    <row r="58" spans="1:15" x14ac:dyDescent="0.25">
      <c r="A58">
        <v>53</v>
      </c>
      <c r="B58">
        <v>6.9559935503389403E-2</v>
      </c>
      <c r="C58">
        <f t="shared" si="0"/>
        <v>6.9580814007207892E-2</v>
      </c>
      <c r="D58">
        <f t="shared" si="1"/>
        <v>3.0006121825947696E-4</v>
      </c>
      <c r="N58">
        <f t="shared" si="2"/>
        <v>0.53000000000000014</v>
      </c>
      <c r="O58">
        <f t="shared" si="3"/>
        <v>1.320112872874413E-2</v>
      </c>
    </row>
    <row r="59" spans="1:15" x14ac:dyDescent="0.25">
      <c r="A59">
        <v>54</v>
      </c>
      <c r="B59">
        <v>6.9705873698750795E-2</v>
      </c>
      <c r="C59">
        <f t="shared" si="0"/>
        <v>6.9577835709485517E-2</v>
      </c>
      <c r="D59">
        <f t="shared" si="1"/>
        <v>1.8402123026632596E-3</v>
      </c>
      <c r="N59">
        <f t="shared" si="2"/>
        <v>0.54000000000000015</v>
      </c>
      <c r="O59">
        <f t="shared" si="3"/>
        <v>7.5358830985530244E-3</v>
      </c>
    </row>
    <row r="60" spans="1:15" x14ac:dyDescent="0.25">
      <c r="A60">
        <v>55</v>
      </c>
      <c r="B60">
        <v>6.9310510139804701E-2</v>
      </c>
      <c r="C60">
        <f t="shared" si="0"/>
        <v>6.9574885207122295E-2</v>
      </c>
      <c r="D60">
        <f t="shared" si="1"/>
        <v>3.7998635072204108E-3</v>
      </c>
      <c r="N60">
        <f t="shared" si="2"/>
        <v>0.55000000000000016</v>
      </c>
      <c r="O60">
        <f t="shared" si="3"/>
        <v>2.288369296498028E-2</v>
      </c>
    </row>
    <row r="61" spans="1:15" x14ac:dyDescent="0.25">
      <c r="A61">
        <v>56</v>
      </c>
      <c r="B61">
        <v>6.9463064404828606E-2</v>
      </c>
      <c r="C61">
        <f t="shared" si="0"/>
        <v>6.9571961745375596E-2</v>
      </c>
      <c r="D61">
        <f t="shared" si="1"/>
        <v>1.5652475194754504E-3</v>
      </c>
      <c r="N61">
        <f t="shared" si="2"/>
        <v>0.56000000000000005</v>
      </c>
      <c r="O61">
        <f t="shared" si="3"/>
        <v>1.6961614915751971E-2</v>
      </c>
    </row>
    <row r="62" spans="1:15" x14ac:dyDescent="0.25">
      <c r="A62">
        <v>57</v>
      </c>
      <c r="B62">
        <v>6.9542535137149405E-2</v>
      </c>
      <c r="C62">
        <f t="shared" si="0"/>
        <v>6.9569064603051983E-2</v>
      </c>
      <c r="D62">
        <f t="shared" si="1"/>
        <v>3.8133998284941613E-4</v>
      </c>
      <c r="N62">
        <f t="shared" si="2"/>
        <v>0.57000000000000006</v>
      </c>
      <c r="O62">
        <f t="shared" si="3"/>
        <v>1.3876601990289948E-2</v>
      </c>
    </row>
    <row r="63" spans="1:15" x14ac:dyDescent="0.25">
      <c r="A63">
        <v>58</v>
      </c>
      <c r="B63">
        <v>6.9875773425212603E-2</v>
      </c>
      <c r="C63">
        <f t="shared" si="0"/>
        <v>6.9566193090455822E-2</v>
      </c>
      <c r="D63">
        <f t="shared" si="1"/>
        <v>4.4501548957011231E-3</v>
      </c>
      <c r="N63">
        <f t="shared" si="2"/>
        <v>0.58000000000000007</v>
      </c>
      <c r="O63">
        <f t="shared" si="3"/>
        <v>9.4046316393691482E-4</v>
      </c>
    </row>
    <row r="64" spans="1:15" x14ac:dyDescent="0.25">
      <c r="A64">
        <v>59</v>
      </c>
      <c r="B64">
        <v>6.9738900464011405E-2</v>
      </c>
      <c r="C64">
        <f t="shared" si="0"/>
        <v>6.9563346547496394E-2</v>
      </c>
      <c r="D64">
        <f t="shared" si="1"/>
        <v>2.5236554195268205E-3</v>
      </c>
      <c r="N64">
        <f t="shared" si="2"/>
        <v>0.59000000000000008</v>
      </c>
      <c r="O64">
        <f t="shared" si="3"/>
        <v>6.253801069864881E-3</v>
      </c>
    </row>
    <row r="65" spans="1:15" x14ac:dyDescent="0.25">
      <c r="A65">
        <v>60</v>
      </c>
      <c r="B65">
        <v>6.9096604117034902E-2</v>
      </c>
      <c r="C65">
        <f t="shared" si="0"/>
        <v>6.9560524341938768E-2</v>
      </c>
      <c r="D65">
        <f t="shared" si="1"/>
        <v>6.6693031614220256E-3</v>
      </c>
      <c r="N65">
        <f t="shared" si="2"/>
        <v>0.60000000000000009</v>
      </c>
      <c r="O65">
        <f t="shared" si="3"/>
        <v>3.118741467242821E-2</v>
      </c>
    </row>
    <row r="66" spans="1:15" x14ac:dyDescent="0.25">
      <c r="A66">
        <v>61</v>
      </c>
      <c r="B66">
        <v>6.9653617204420301E-2</v>
      </c>
      <c r="C66">
        <f t="shared" si="0"/>
        <v>6.9557725867785317E-2</v>
      </c>
      <c r="D66">
        <f t="shared" si="1"/>
        <v>1.3785864249968992E-3</v>
      </c>
      <c r="N66">
        <f t="shared" si="2"/>
        <v>0.6100000000000001</v>
      </c>
      <c r="O66">
        <f t="shared" si="3"/>
        <v>9.5644533122782732E-3</v>
      </c>
    </row>
    <row r="67" spans="1:15" x14ac:dyDescent="0.25">
      <c r="A67">
        <v>62</v>
      </c>
      <c r="B67">
        <v>6.9540920151658803E-2</v>
      </c>
      <c r="C67">
        <f t="shared" si="0"/>
        <v>6.9554950543776292E-2</v>
      </c>
      <c r="D67">
        <f t="shared" si="1"/>
        <v>2.0171665723001353E-4</v>
      </c>
      <c r="N67">
        <f t="shared" si="2"/>
        <v>0.62000000000000011</v>
      </c>
      <c r="O67">
        <f t="shared" si="3"/>
        <v>1.3939294895809322E-2</v>
      </c>
    </row>
    <row r="68" spans="1:15" x14ac:dyDescent="0.25">
      <c r="A68">
        <v>63</v>
      </c>
      <c r="B68">
        <v>6.9683947139675906E-2</v>
      </c>
      <c r="C68">
        <f t="shared" si="0"/>
        <v>6.9552197811998631E-2</v>
      </c>
      <c r="D68">
        <f t="shared" si="1"/>
        <v>1.8942511066781305E-3</v>
      </c>
      <c r="N68">
        <f t="shared" si="2"/>
        <v>0.63000000000000012</v>
      </c>
      <c r="O68">
        <f t="shared" si="3"/>
        <v>8.3870608363380752E-3</v>
      </c>
    </row>
    <row r="69" spans="1:15" x14ac:dyDescent="0.25">
      <c r="A69">
        <v>64</v>
      </c>
      <c r="B69">
        <v>6.9521986463131194E-2</v>
      </c>
      <c r="C69">
        <f t="shared" si="0"/>
        <v>6.9549467136593907E-2</v>
      </c>
      <c r="D69">
        <f t="shared" si="1"/>
        <v>3.9512414104828433E-4</v>
      </c>
      <c r="N69">
        <f t="shared" si="2"/>
        <v>0.64000000000000012</v>
      </c>
      <c r="O69">
        <f t="shared" si="3"/>
        <v>1.4674290939366067E-2</v>
      </c>
    </row>
    <row r="70" spans="1:15" x14ac:dyDescent="0.25">
      <c r="A70">
        <v>65</v>
      </c>
      <c r="B70">
        <v>6.9772851964393104E-2</v>
      </c>
      <c r="C70">
        <f t="shared" ref="C70:C133" si="4">$G$2-$G$3*(1-EXP(-1*SQRT((A70+$G$5)/$G$4)))</f>
        <v>6.9546758002556733E-2</v>
      </c>
      <c r="D70">
        <f t="shared" si="1"/>
        <v>3.2509633565961371E-3</v>
      </c>
      <c r="N70">
        <f t="shared" si="2"/>
        <v>0.65000000000000013</v>
      </c>
      <c r="O70">
        <f t="shared" si="3"/>
        <v>4.935821299733128E-3</v>
      </c>
    </row>
    <row r="71" spans="1:15" x14ac:dyDescent="0.25">
      <c r="A71">
        <v>66</v>
      </c>
      <c r="B71">
        <v>6.9739278794248599E-2</v>
      </c>
      <c r="C71">
        <f t="shared" si="4"/>
        <v>6.9544069914616022E-2</v>
      </c>
      <c r="D71">
        <f t="shared" ref="D71:D134" si="5">ABS((C71-B71)/C71)</f>
        <v>2.8069809528296027E-3</v>
      </c>
      <c r="N71">
        <f t="shared" ref="N71:N134" si="6">A71*$G$1^2</f>
        <v>0.66000000000000014</v>
      </c>
      <c r="O71">
        <f t="shared" ref="O71:O134" si="7">-(B71-$G$2)/$G$3</f>
        <v>6.2391144847818939E-3</v>
      </c>
    </row>
    <row r="72" spans="1:15" x14ac:dyDescent="0.25">
      <c r="A72">
        <v>67</v>
      </c>
      <c r="B72">
        <v>6.9959507434579599E-2</v>
      </c>
      <c r="C72">
        <f t="shared" si="4"/>
        <v>6.9541402396192331E-2</v>
      </c>
      <c r="D72">
        <f t="shared" si="5"/>
        <v>6.0123181871604078E-3</v>
      </c>
      <c r="N72">
        <f t="shared" si="6"/>
        <v>0.67000000000000015</v>
      </c>
      <c r="O72">
        <f t="shared" si="7"/>
        <v>-2.310047982168753E-3</v>
      </c>
    </row>
    <row r="73" spans="1:15" x14ac:dyDescent="0.25">
      <c r="A73">
        <v>68</v>
      </c>
      <c r="B73">
        <v>6.9699782126495705E-2</v>
      </c>
      <c r="C73">
        <f t="shared" si="4"/>
        <v>6.9538754988424836E-2</v>
      </c>
      <c r="D73">
        <f t="shared" si="5"/>
        <v>2.3156459746464012E-3</v>
      </c>
      <c r="N73">
        <f t="shared" si="6"/>
        <v>0.68000000000000016</v>
      </c>
      <c r="O73">
        <f t="shared" si="7"/>
        <v>7.7723547981905635E-3</v>
      </c>
    </row>
    <row r="74" spans="1:15" x14ac:dyDescent="0.25">
      <c r="A74">
        <v>69</v>
      </c>
      <c r="B74">
        <v>6.9939360444006504E-2</v>
      </c>
      <c r="C74">
        <f t="shared" si="4"/>
        <v>6.9536127249262669E-2</v>
      </c>
      <c r="D74">
        <f t="shared" si="5"/>
        <v>5.7989021059281195E-3</v>
      </c>
      <c r="N74">
        <f t="shared" si="6"/>
        <v>0.69000000000000017</v>
      </c>
      <c r="O74">
        <f t="shared" si="7"/>
        <v>-1.5279521776874003E-3</v>
      </c>
    </row>
    <row r="75" spans="1:15" x14ac:dyDescent="0.25">
      <c r="A75">
        <v>70</v>
      </c>
      <c r="B75">
        <v>7.0788387028744404E-2</v>
      </c>
      <c r="C75">
        <f t="shared" si="4"/>
        <v>6.9533518752615167E-2</v>
      </c>
      <c r="D75">
        <f t="shared" si="5"/>
        <v>1.8046954887955258E-2</v>
      </c>
      <c r="N75">
        <f t="shared" si="6"/>
        <v>0.70000000000000018</v>
      </c>
      <c r="O75">
        <f t="shared" si="7"/>
        <v>-3.4486727207016968E-2</v>
      </c>
    </row>
    <row r="76" spans="1:15" x14ac:dyDescent="0.25">
      <c r="A76">
        <v>71</v>
      </c>
      <c r="B76">
        <v>7.0966338591216802E-2</v>
      </c>
      <c r="C76">
        <f t="shared" si="4"/>
        <v>6.9530929087556592E-2</v>
      </c>
      <c r="D76">
        <f t="shared" si="5"/>
        <v>2.0644187018595345E-2</v>
      </c>
      <c r="N76">
        <f t="shared" si="6"/>
        <v>0.71000000000000019</v>
      </c>
      <c r="O76">
        <f t="shared" si="7"/>
        <v>-4.1394715271320069E-2</v>
      </c>
    </row>
    <row r="77" spans="1:15" x14ac:dyDescent="0.25">
      <c r="A77">
        <v>72</v>
      </c>
      <c r="B77">
        <v>7.0943292908651395E-2</v>
      </c>
      <c r="C77">
        <f t="shared" si="4"/>
        <v>6.9528357857581116E-2</v>
      </c>
      <c r="D77">
        <f t="shared" si="5"/>
        <v>2.035047417585456E-2</v>
      </c>
      <c r="N77">
        <f t="shared" si="6"/>
        <v>0.7200000000000002</v>
      </c>
      <c r="O77">
        <f t="shared" si="7"/>
        <v>-4.0500093735641007E-2</v>
      </c>
    </row>
    <row r="78" spans="1:15" x14ac:dyDescent="0.25">
      <c r="A78">
        <v>73</v>
      </c>
      <c r="B78">
        <v>7.1195474450140406E-2</v>
      </c>
      <c r="C78">
        <f t="shared" si="4"/>
        <v>6.9525804679904213E-2</v>
      </c>
      <c r="D78">
        <f t="shared" si="5"/>
        <v>2.4015108892638179E-2</v>
      </c>
      <c r="N78">
        <f t="shared" si="6"/>
        <v>0.73000000000000009</v>
      </c>
      <c r="O78">
        <f t="shared" si="7"/>
        <v>-5.0289651379529961E-2</v>
      </c>
    </row>
    <row r="79" spans="1:15" x14ac:dyDescent="0.25">
      <c r="A79">
        <v>74</v>
      </c>
      <c r="B79">
        <v>6.9436972989163404E-2</v>
      </c>
      <c r="C79">
        <f t="shared" si="4"/>
        <v>6.9523269184806891E-2</v>
      </c>
      <c r="D79">
        <f t="shared" si="5"/>
        <v>1.2412562967097304E-3</v>
      </c>
      <c r="N79">
        <f t="shared" si="6"/>
        <v>0.7400000000000001</v>
      </c>
      <c r="O79">
        <f t="shared" si="7"/>
        <v>1.7974470242739883E-2</v>
      </c>
    </row>
    <row r="80" spans="1:15" x14ac:dyDescent="0.25">
      <c r="A80">
        <v>75</v>
      </c>
      <c r="B80">
        <v>6.9512518994228195E-2</v>
      </c>
      <c r="C80">
        <f t="shared" si="4"/>
        <v>6.9520751015019838E-2</v>
      </c>
      <c r="D80">
        <f t="shared" si="5"/>
        <v>1.1841098767567366E-4</v>
      </c>
      <c r="N80">
        <f t="shared" si="6"/>
        <v>0.75000000000000011</v>
      </c>
      <c r="O80">
        <f t="shared" si="7"/>
        <v>1.5041813209316473E-2</v>
      </c>
    </row>
    <row r="81" spans="1:15" x14ac:dyDescent="0.25">
      <c r="A81">
        <v>76</v>
      </c>
      <c r="B81">
        <v>6.9511795103294693E-2</v>
      </c>
      <c r="C81">
        <f t="shared" si="4"/>
        <v>6.9518249825144249E-2</v>
      </c>
      <c r="D81">
        <f t="shared" si="5"/>
        <v>9.2849314615810216E-5</v>
      </c>
      <c r="N81">
        <f t="shared" si="6"/>
        <v>0.76000000000000012</v>
      </c>
      <c r="O81">
        <f t="shared" si="7"/>
        <v>1.5069914282771574E-2</v>
      </c>
    </row>
    <row r="82" spans="1:15" x14ac:dyDescent="0.25">
      <c r="A82">
        <v>77</v>
      </c>
      <c r="B82">
        <v>6.9767484379734707E-2</v>
      </c>
      <c r="C82">
        <f t="shared" si="4"/>
        <v>6.9515765281106867E-2</v>
      </c>
      <c r="D82">
        <f t="shared" si="5"/>
        <v>3.6210361435271747E-3</v>
      </c>
      <c r="N82">
        <f t="shared" si="6"/>
        <v>0.77000000000000013</v>
      </c>
      <c r="O82">
        <f t="shared" si="7"/>
        <v>5.1441881735002307E-3</v>
      </c>
    </row>
    <row r="83" spans="1:15" x14ac:dyDescent="0.25">
      <c r="A83">
        <v>78</v>
      </c>
      <c r="B83">
        <v>6.9753704772287206E-2</v>
      </c>
      <c r="C83">
        <f t="shared" si="4"/>
        <v>6.9513297059646859E-2</v>
      </c>
      <c r="D83">
        <f t="shared" si="5"/>
        <v>3.4584420939502026E-3</v>
      </c>
      <c r="N83">
        <f t="shared" si="6"/>
        <v>0.78000000000000014</v>
      </c>
      <c r="O83">
        <f t="shared" si="7"/>
        <v>5.6791054423097178E-3</v>
      </c>
    </row>
    <row r="84" spans="1:15" x14ac:dyDescent="0.25">
      <c r="A84">
        <v>79</v>
      </c>
      <c r="B84">
        <v>7.1165485034356393E-2</v>
      </c>
      <c r="C84">
        <f t="shared" si="4"/>
        <v>6.9510844847832112E-2</v>
      </c>
      <c r="D84">
        <f t="shared" si="5"/>
        <v>2.3804058059522858E-2</v>
      </c>
      <c r="N84">
        <f t="shared" si="6"/>
        <v>0.79000000000000015</v>
      </c>
      <c r="O84">
        <f t="shared" si="7"/>
        <v>-4.9125477694213118E-2</v>
      </c>
    </row>
    <row r="85" spans="1:15" x14ac:dyDescent="0.25">
      <c r="A85">
        <v>80</v>
      </c>
      <c r="B85">
        <v>7.1469456003940904E-2</v>
      </c>
      <c r="C85">
        <f t="shared" si="4"/>
        <v>6.9508408342603037E-2</v>
      </c>
      <c r="D85">
        <f t="shared" si="5"/>
        <v>2.8213099797537777E-2</v>
      </c>
      <c r="N85">
        <f t="shared" si="6"/>
        <v>0.80000000000000016</v>
      </c>
      <c r="O85">
        <f t="shared" si="7"/>
        <v>-6.0925474280981766E-2</v>
      </c>
    </row>
    <row r="86" spans="1:15" x14ac:dyDescent="0.25">
      <c r="A86">
        <v>81</v>
      </c>
      <c r="B86">
        <v>7.1261366457357297E-2</v>
      </c>
      <c r="C86">
        <f t="shared" si="4"/>
        <v>6.9505987250341961E-2</v>
      </c>
      <c r="D86">
        <f t="shared" si="5"/>
        <v>2.5255079115600945E-2</v>
      </c>
      <c r="N86">
        <f t="shared" si="6"/>
        <v>0.81000000000000016</v>
      </c>
      <c r="O86">
        <f t="shared" si="7"/>
        <v>-5.2847545185367523E-2</v>
      </c>
    </row>
    <row r="87" spans="1:15" x14ac:dyDescent="0.25">
      <c r="A87">
        <v>82</v>
      </c>
      <c r="B87">
        <v>6.7001290089938395E-2</v>
      </c>
      <c r="C87">
        <f t="shared" si="4"/>
        <v>6.9503581286466304E-2</v>
      </c>
      <c r="D87">
        <f t="shared" si="5"/>
        <v>3.6002334702933549E-2</v>
      </c>
      <c r="N87">
        <f t="shared" si="6"/>
        <v>0.82000000000000017</v>
      </c>
      <c r="O87">
        <f t="shared" si="7"/>
        <v>0.11252642675553193</v>
      </c>
    </row>
    <row r="88" spans="1:15" x14ac:dyDescent="0.25">
      <c r="A88">
        <v>83</v>
      </c>
      <c r="B88">
        <v>7.1021177387346798E-2</v>
      </c>
      <c r="C88">
        <f t="shared" si="4"/>
        <v>6.9501190175044164E-2</v>
      </c>
      <c r="D88">
        <f t="shared" si="5"/>
        <v>2.1869945082586759E-2</v>
      </c>
      <c r="N88">
        <f t="shared" si="6"/>
        <v>0.83000000000000018</v>
      </c>
      <c r="O88">
        <f t="shared" si="7"/>
        <v>-4.3523529111802808E-2</v>
      </c>
    </row>
    <row r="89" spans="1:15" x14ac:dyDescent="0.25">
      <c r="A89">
        <v>84</v>
      </c>
      <c r="B89">
        <v>6.9638178067127104E-2</v>
      </c>
      <c r="C89">
        <f t="shared" si="4"/>
        <v>6.9498813648430524E-2</v>
      </c>
      <c r="D89">
        <f t="shared" si="5"/>
        <v>2.0052776641853883E-3</v>
      </c>
      <c r="N89">
        <f t="shared" si="6"/>
        <v>0.84000000000000019</v>
      </c>
      <c r="O89">
        <f t="shared" si="7"/>
        <v>1.0163792675545076E-2</v>
      </c>
    </row>
    <row r="90" spans="1:15" x14ac:dyDescent="0.25">
      <c r="A90">
        <v>85</v>
      </c>
      <c r="B90">
        <v>7.0675310533171706E-2</v>
      </c>
      <c r="C90">
        <f t="shared" si="4"/>
        <v>6.9496451446922972E-2</v>
      </c>
      <c r="D90">
        <f t="shared" si="5"/>
        <v>1.6962867336457795E-2</v>
      </c>
      <c r="N90">
        <f t="shared" si="6"/>
        <v>0.8500000000000002</v>
      </c>
      <c r="O90">
        <f t="shared" si="7"/>
        <v>-3.0097155848852686E-2</v>
      </c>
    </row>
    <row r="91" spans="1:15" x14ac:dyDescent="0.25">
      <c r="A91">
        <v>86</v>
      </c>
      <c r="B91">
        <v>7.1083262118116997E-2</v>
      </c>
      <c r="C91">
        <f t="shared" si="4"/>
        <v>6.9494103318435613E-2</v>
      </c>
      <c r="D91">
        <f t="shared" si="5"/>
        <v>2.286753442086369E-2</v>
      </c>
      <c r="N91">
        <f t="shared" si="6"/>
        <v>0.86000000000000021</v>
      </c>
      <c r="O91">
        <f t="shared" si="7"/>
        <v>-4.5933626405567932E-2</v>
      </c>
    </row>
    <row r="92" spans="1:15" x14ac:dyDescent="0.25">
      <c r="A92">
        <v>87</v>
      </c>
      <c r="B92">
        <v>7.1431507403598105E-2</v>
      </c>
      <c r="C92">
        <f t="shared" si="4"/>
        <v>6.9491769018189931E-2</v>
      </c>
      <c r="D92">
        <f t="shared" si="5"/>
        <v>2.7913210626433104E-2</v>
      </c>
      <c r="N92">
        <f t="shared" si="6"/>
        <v>0.87000000000000022</v>
      </c>
      <c r="O92">
        <f t="shared" si="7"/>
        <v>-5.9452329147649613E-2</v>
      </c>
    </row>
    <row r="93" spans="1:15" x14ac:dyDescent="0.25">
      <c r="A93">
        <v>88</v>
      </c>
      <c r="B93">
        <v>7.1492235615910699E-2</v>
      </c>
      <c r="C93">
        <f t="shared" si="4"/>
        <v>6.9489448308421645E-2</v>
      </c>
      <c r="D93">
        <f t="shared" si="5"/>
        <v>2.8821459318541316E-2</v>
      </c>
      <c r="N93">
        <f t="shared" si="6"/>
        <v>0.88000000000000012</v>
      </c>
      <c r="O93">
        <f t="shared" si="7"/>
        <v>-6.1809767093084542E-2</v>
      </c>
    </row>
    <row r="94" spans="1:15" x14ac:dyDescent="0.25">
      <c r="A94">
        <v>89</v>
      </c>
      <c r="B94">
        <v>7.1509104638279697E-2</v>
      </c>
      <c r="C94">
        <f t="shared" si="4"/>
        <v>6.9487140958102503E-2</v>
      </c>
      <c r="D94">
        <f t="shared" si="5"/>
        <v>2.9098386439533375E-2</v>
      </c>
      <c r="N94">
        <f t="shared" si="6"/>
        <v>0.89000000000000012</v>
      </c>
      <c r="O94">
        <f t="shared" si="7"/>
        <v>-6.2464613859038488E-2</v>
      </c>
    </row>
    <row r="95" spans="1:15" x14ac:dyDescent="0.25">
      <c r="A95">
        <v>90</v>
      </c>
      <c r="B95">
        <v>7.1736048060348598E-2</v>
      </c>
      <c r="C95">
        <f t="shared" si="4"/>
        <v>6.9484846742676104E-2</v>
      </c>
      <c r="D95">
        <f t="shared" si="5"/>
        <v>3.2398449780128166E-2</v>
      </c>
      <c r="N95">
        <f t="shared" si="6"/>
        <v>0.90000000000000013</v>
      </c>
      <c r="O95">
        <f t="shared" si="7"/>
        <v>-7.1274440696986269E-2</v>
      </c>
    </row>
    <row r="96" spans="1:15" x14ac:dyDescent="0.25">
      <c r="A96">
        <v>91</v>
      </c>
      <c r="B96">
        <v>7.0734420836465195E-2</v>
      </c>
      <c r="C96">
        <f t="shared" si="4"/>
        <v>6.9482565443806904E-2</v>
      </c>
      <c r="D96">
        <f t="shared" si="5"/>
        <v>1.8016827453941842E-2</v>
      </c>
      <c r="N96">
        <f t="shared" si="6"/>
        <v>0.91000000000000014</v>
      </c>
      <c r="O96">
        <f t="shared" si="7"/>
        <v>-3.2391787398896497E-2</v>
      </c>
    </row>
    <row r="97" spans="1:15" x14ac:dyDescent="0.25">
      <c r="A97">
        <v>92</v>
      </c>
      <c r="B97">
        <v>6.8245042048690502E-2</v>
      </c>
      <c r="C97">
        <f t="shared" si="4"/>
        <v>6.948029684914156E-2</v>
      </c>
      <c r="D97">
        <f t="shared" si="5"/>
        <v>1.7778490542910218E-2</v>
      </c>
      <c r="N97">
        <f t="shared" si="6"/>
        <v>0.92000000000000015</v>
      </c>
      <c r="O97">
        <f t="shared" si="7"/>
        <v>6.4244615870360011E-2</v>
      </c>
    </row>
    <row r="98" spans="1:15" x14ac:dyDescent="0.25">
      <c r="A98">
        <v>93</v>
      </c>
      <c r="B98">
        <v>7.1435050765844499E-2</v>
      </c>
      <c r="C98">
        <f t="shared" si="4"/>
        <v>6.9478040752081957E-2</v>
      </c>
      <c r="D98">
        <f t="shared" si="5"/>
        <v>2.8167317221073174E-2</v>
      </c>
      <c r="N98">
        <f t="shared" si="6"/>
        <v>0.93000000000000016</v>
      </c>
      <c r="O98">
        <f t="shared" si="7"/>
        <v>-5.9589880646301899E-2</v>
      </c>
    </row>
    <row r="99" spans="1:15" x14ac:dyDescent="0.25">
      <c r="A99">
        <v>94</v>
      </c>
      <c r="B99">
        <v>7.1037265322715704E-2</v>
      </c>
      <c r="C99">
        <f t="shared" si="4"/>
        <v>6.9475796951569233E-2</v>
      </c>
      <c r="D99">
        <f t="shared" si="5"/>
        <v>2.2474997620177749E-2</v>
      </c>
      <c r="N99">
        <f t="shared" si="6"/>
        <v>0.94000000000000017</v>
      </c>
      <c r="O99">
        <f t="shared" si="7"/>
        <v>-4.4148054482435146E-2</v>
      </c>
    </row>
    <row r="100" spans="1:15" x14ac:dyDescent="0.25">
      <c r="A100">
        <v>95</v>
      </c>
      <c r="B100">
        <v>7.1585125037027506E-2</v>
      </c>
      <c r="C100">
        <f t="shared" si="4"/>
        <v>6.9473565251877936E-2</v>
      </c>
      <c r="D100">
        <f t="shared" si="5"/>
        <v>3.0393715616782627E-2</v>
      </c>
      <c r="N100">
        <f t="shared" si="6"/>
        <v>0.95000000000000018</v>
      </c>
      <c r="O100">
        <f t="shared" si="7"/>
        <v>-6.5415686611068308E-2</v>
      </c>
    </row>
    <row r="101" spans="1:15" x14ac:dyDescent="0.25">
      <c r="A101">
        <v>96</v>
      </c>
      <c r="B101">
        <v>6.7929348001370807E-2</v>
      </c>
      <c r="C101">
        <f t="shared" si="4"/>
        <v>6.9471345462420175E-2</v>
      </c>
      <c r="D101">
        <f t="shared" si="5"/>
        <v>2.2196165207185984E-2</v>
      </c>
      <c r="N101">
        <f t="shared" si="6"/>
        <v>0.96000000000000019</v>
      </c>
      <c r="O101">
        <f t="shared" si="7"/>
        <v>7.6499696300992709E-2</v>
      </c>
    </row>
    <row r="102" spans="1:15" x14ac:dyDescent="0.25">
      <c r="A102">
        <v>97</v>
      </c>
      <c r="B102">
        <v>6.89261173285457E-2</v>
      </c>
      <c r="C102">
        <f t="shared" si="4"/>
        <v>6.9469137397558695E-2</v>
      </c>
      <c r="D102">
        <f t="shared" si="5"/>
        <v>7.8167095397398429E-3</v>
      </c>
      <c r="N102">
        <f t="shared" si="6"/>
        <v>0.9700000000000002</v>
      </c>
      <c r="O102">
        <f t="shared" si="7"/>
        <v>3.7805624052789526E-2</v>
      </c>
    </row>
    <row r="103" spans="1:15" x14ac:dyDescent="0.25">
      <c r="A103">
        <v>98</v>
      </c>
      <c r="B103">
        <v>6.9041852945237306E-2</v>
      </c>
      <c r="C103">
        <f t="shared" si="4"/>
        <v>6.9466940876428726E-2</v>
      </c>
      <c r="D103">
        <f t="shared" si="5"/>
        <v>6.1192838755860556E-3</v>
      </c>
      <c r="N103">
        <f t="shared" si="6"/>
        <v>0.9800000000000002</v>
      </c>
      <c r="O103">
        <f t="shared" si="7"/>
        <v>3.3312826981426992E-2</v>
      </c>
    </row>
    <row r="104" spans="1:15" x14ac:dyDescent="0.25">
      <c r="A104">
        <v>99</v>
      </c>
      <c r="B104">
        <v>7.1786640900310103E-2</v>
      </c>
      <c r="C104">
        <f t="shared" si="4"/>
        <v>6.9464755722767932E-2</v>
      </c>
      <c r="D104">
        <f t="shared" si="5"/>
        <v>3.3425370223840643E-2</v>
      </c>
      <c r="N104">
        <f t="shared" si="6"/>
        <v>0.99000000000000021</v>
      </c>
      <c r="O104">
        <f t="shared" si="7"/>
        <v>-7.3238428704382866E-2</v>
      </c>
    </row>
    <row r="105" spans="1:15" x14ac:dyDescent="0.25">
      <c r="A105">
        <v>100</v>
      </c>
      <c r="B105">
        <v>7.1939275721073795E-2</v>
      </c>
      <c r="C105">
        <f t="shared" si="4"/>
        <v>6.9462581764754144E-2</v>
      </c>
      <c r="D105">
        <f t="shared" si="5"/>
        <v>3.5655080669292717E-2</v>
      </c>
      <c r="N105">
        <f t="shared" si="6"/>
        <v>1.0000000000000002</v>
      </c>
      <c r="O105">
        <f t="shared" si="7"/>
        <v>-7.9163633885968032E-2</v>
      </c>
    </row>
    <row r="106" spans="1:15" x14ac:dyDescent="0.25">
      <c r="A106">
        <v>101</v>
      </c>
      <c r="B106">
        <v>7.3081779714701506E-2</v>
      </c>
      <c r="C106">
        <f t="shared" si="4"/>
        <v>6.946041883485031E-2</v>
      </c>
      <c r="D106">
        <f t="shared" si="5"/>
        <v>5.2135603853201269E-2</v>
      </c>
      <c r="N106">
        <f t="shared" si="6"/>
        <v>1.0100000000000002</v>
      </c>
      <c r="O106">
        <f t="shared" si="7"/>
        <v>-0.1235150508768869</v>
      </c>
    </row>
    <row r="107" spans="1:15" x14ac:dyDescent="0.25">
      <c r="A107">
        <v>102</v>
      </c>
      <c r="B107">
        <v>7.1782129296672201E-2</v>
      </c>
      <c r="C107">
        <f t="shared" si="4"/>
        <v>6.9458266769656316E-2</v>
      </c>
      <c r="D107">
        <f t="shared" si="5"/>
        <v>3.3456961065879816E-2</v>
      </c>
      <c r="N107">
        <f t="shared" si="6"/>
        <v>1.0200000000000002</v>
      </c>
      <c r="O107">
        <f t="shared" si="7"/>
        <v>-7.306329057326176E-2</v>
      </c>
    </row>
    <row r="108" spans="1:15" x14ac:dyDescent="0.25">
      <c r="A108">
        <v>103</v>
      </c>
      <c r="B108">
        <v>7.1694390418078902E-2</v>
      </c>
      <c r="C108">
        <f t="shared" si="4"/>
        <v>6.945612540976745E-2</v>
      </c>
      <c r="D108">
        <f t="shared" si="5"/>
        <v>3.2225595584355615E-2</v>
      </c>
      <c r="N108">
        <f t="shared" si="6"/>
        <v>1.0300000000000002</v>
      </c>
      <c r="O108">
        <f t="shared" si="7"/>
        <v>-6.9657312465079307E-2</v>
      </c>
    </row>
    <row r="109" spans="1:15" x14ac:dyDescent="0.25">
      <c r="A109">
        <v>104</v>
      </c>
      <c r="B109">
        <v>7.2083958813808094E-2</v>
      </c>
      <c r="C109">
        <f t="shared" si="4"/>
        <v>6.9453994599638899E-2</v>
      </c>
      <c r="D109">
        <f t="shared" si="5"/>
        <v>3.7866277228968313E-2</v>
      </c>
      <c r="N109">
        <f t="shared" si="6"/>
        <v>1.0400000000000003</v>
      </c>
      <c r="O109">
        <f t="shared" si="7"/>
        <v>-8.4780157078171117E-2</v>
      </c>
    </row>
    <row r="110" spans="1:15" x14ac:dyDescent="0.25">
      <c r="A110">
        <v>105</v>
      </c>
      <c r="B110">
        <v>7.2062019082812304E-2</v>
      </c>
      <c r="C110">
        <f t="shared" si="4"/>
        <v>6.9451874187456145E-2</v>
      </c>
      <c r="D110">
        <f t="shared" si="5"/>
        <v>3.7582065651837845E-2</v>
      </c>
      <c r="N110">
        <f t="shared" si="6"/>
        <v>1.0500000000000003</v>
      </c>
      <c r="O110">
        <f t="shared" si="7"/>
        <v>-8.39284680131962E-2</v>
      </c>
    </row>
    <row r="111" spans="1:15" x14ac:dyDescent="0.25">
      <c r="A111">
        <v>106</v>
      </c>
      <c r="B111">
        <v>6.9646471814515901E-2</v>
      </c>
      <c r="C111">
        <f t="shared" si="4"/>
        <v>6.9449764025010977E-2</v>
      </c>
      <c r="D111">
        <f t="shared" si="5"/>
        <v>2.8323752033784246E-3</v>
      </c>
      <c r="N111">
        <f t="shared" si="6"/>
        <v>1.0600000000000003</v>
      </c>
      <c r="O111">
        <f t="shared" si="7"/>
        <v>9.8418336706667924E-3</v>
      </c>
    </row>
    <row r="112" spans="1:15" x14ac:dyDescent="0.25">
      <c r="A112">
        <v>107</v>
      </c>
      <c r="B112">
        <v>7.2306359502392697E-2</v>
      </c>
      <c r="C112">
        <f t="shared" si="4"/>
        <v>6.944766396758259E-2</v>
      </c>
      <c r="D112">
        <f t="shared" si="5"/>
        <v>4.1163307323692201E-2</v>
      </c>
      <c r="N112">
        <f t="shared" si="6"/>
        <v>1.0700000000000003</v>
      </c>
      <c r="O112">
        <f t="shared" si="7"/>
        <v>-9.3413637340383132E-2</v>
      </c>
    </row>
    <row r="113" spans="1:15" x14ac:dyDescent="0.25">
      <c r="A113">
        <v>108</v>
      </c>
      <c r="B113">
        <v>6.9253926152636897E-2</v>
      </c>
      <c r="C113">
        <f t="shared" si="4"/>
        <v>6.9445573873823885E-2</v>
      </c>
      <c r="D113">
        <f t="shared" si="5"/>
        <v>2.7596823022183422E-3</v>
      </c>
      <c r="N113">
        <f t="shared" si="6"/>
        <v>1.0800000000000003</v>
      </c>
      <c r="O113">
        <f t="shared" si="7"/>
        <v>2.5080254223308687E-2</v>
      </c>
    </row>
    <row r="114" spans="1:15" x14ac:dyDescent="0.25">
      <c r="A114">
        <v>109</v>
      </c>
      <c r="B114">
        <v>7.3745834592770704E-2</v>
      </c>
      <c r="C114">
        <f t="shared" si="4"/>
        <v>6.9443493605652273E-2</v>
      </c>
      <c r="D114">
        <f t="shared" si="5"/>
        <v>6.1954558501190471E-2</v>
      </c>
      <c r="N114">
        <f t="shared" si="6"/>
        <v>1.0900000000000003</v>
      </c>
      <c r="O114">
        <f t="shared" si="7"/>
        <v>-0.14929331945744972</v>
      </c>
    </row>
    <row r="115" spans="1:15" x14ac:dyDescent="0.25">
      <c r="A115">
        <v>110</v>
      </c>
      <c r="B115">
        <v>6.8780210929006796E-2</v>
      </c>
      <c r="C115">
        <f t="shared" si="4"/>
        <v>6.9441423028145141E-2</v>
      </c>
      <c r="D115">
        <f t="shared" si="5"/>
        <v>9.5218685088056202E-3</v>
      </c>
      <c r="N115">
        <f t="shared" si="6"/>
        <v>1.1000000000000003</v>
      </c>
      <c r="O115">
        <f t="shared" si="7"/>
        <v>4.3469635385516785E-2</v>
      </c>
    </row>
    <row r="116" spans="1:15" x14ac:dyDescent="0.25">
      <c r="A116">
        <v>111</v>
      </c>
      <c r="B116">
        <v>7.1533379517108794E-2</v>
      </c>
      <c r="C116">
        <f t="shared" si="4"/>
        <v>6.9439362009439551E-2</v>
      </c>
      <c r="D116">
        <f t="shared" si="5"/>
        <v>3.0156059143869783E-2</v>
      </c>
      <c r="N116">
        <f t="shared" si="6"/>
        <v>1.1100000000000003</v>
      </c>
      <c r="O116">
        <f t="shared" si="7"/>
        <v>-6.3406952161012206E-2</v>
      </c>
    </row>
    <row r="117" spans="1:15" x14ac:dyDescent="0.25">
      <c r="A117">
        <v>112</v>
      </c>
      <c r="B117">
        <v>6.9597437216987301E-2</v>
      </c>
      <c r="C117">
        <f t="shared" si="4"/>
        <v>6.9437310420635903E-2</v>
      </c>
      <c r="D117">
        <f t="shared" si="5"/>
        <v>2.3060627691565997E-3</v>
      </c>
      <c r="N117">
        <f t="shared" si="6"/>
        <v>1.1200000000000001</v>
      </c>
      <c r="O117">
        <f t="shared" si="7"/>
        <v>1.1745331508838414E-2</v>
      </c>
    </row>
    <row r="118" spans="1:15" x14ac:dyDescent="0.25">
      <c r="A118">
        <v>113</v>
      </c>
      <c r="B118">
        <v>6.9851625707848197E-2</v>
      </c>
      <c r="C118">
        <f t="shared" si="4"/>
        <v>6.9435268135705608E-2</v>
      </c>
      <c r="D118">
        <f t="shared" si="5"/>
        <v>5.9963413884836199E-3</v>
      </c>
      <c r="N118">
        <f t="shared" si="6"/>
        <v>1.1300000000000001</v>
      </c>
      <c r="O118">
        <f t="shared" si="7"/>
        <v>1.8778651233007549E-3</v>
      </c>
    </row>
    <row r="119" spans="1:15" x14ac:dyDescent="0.25">
      <c r="A119">
        <v>114</v>
      </c>
      <c r="B119">
        <v>7.1769783146295202E-2</v>
      </c>
      <c r="C119">
        <f t="shared" si="4"/>
        <v>6.9433235031402293E-2</v>
      </c>
      <c r="D119">
        <f t="shared" si="5"/>
        <v>3.3651724766045644E-2</v>
      </c>
      <c r="N119">
        <f t="shared" si="6"/>
        <v>1.1400000000000001</v>
      </c>
      <c r="O119">
        <f t="shared" si="7"/>
        <v>-7.2584019370135186E-2</v>
      </c>
    </row>
    <row r="120" spans="1:15" x14ac:dyDescent="0.25">
      <c r="A120">
        <v>115</v>
      </c>
      <c r="B120">
        <v>7.1794545889556804E-2</v>
      </c>
      <c r="C120">
        <f t="shared" si="4"/>
        <v>6.9431210987176625E-2</v>
      </c>
      <c r="D120">
        <f t="shared" si="5"/>
        <v>3.4038509033303015E-2</v>
      </c>
      <c r="N120">
        <f t="shared" si="6"/>
        <v>1.1500000000000001</v>
      </c>
      <c r="O120">
        <f t="shared" si="7"/>
        <v>-7.3545296318277109E-2</v>
      </c>
    </row>
    <row r="121" spans="1:15" x14ac:dyDescent="0.25">
      <c r="A121">
        <v>116</v>
      </c>
      <c r="B121">
        <v>7.3049874491258104E-2</v>
      </c>
      <c r="C121">
        <f t="shared" si="4"/>
        <v>6.9429195885094344E-2</v>
      </c>
      <c r="D121">
        <f t="shared" si="5"/>
        <v>5.214922281623427E-2</v>
      </c>
      <c r="N121">
        <f t="shared" si="6"/>
        <v>1.1600000000000001</v>
      </c>
      <c r="O121">
        <f t="shared" si="7"/>
        <v>-0.12227650652429023</v>
      </c>
    </row>
    <row r="122" spans="1:15" x14ac:dyDescent="0.25">
      <c r="A122">
        <v>117</v>
      </c>
      <c r="B122">
        <v>7.3614263481084394E-2</v>
      </c>
      <c r="C122">
        <f t="shared" si="4"/>
        <v>6.9427189609757564E-2</v>
      </c>
      <c r="D122">
        <f t="shared" si="5"/>
        <v>6.0308848663785782E-2</v>
      </c>
      <c r="N122">
        <f t="shared" si="6"/>
        <v>1.1700000000000002</v>
      </c>
      <c r="O122">
        <f t="shared" si="7"/>
        <v>-0.14418579662085143</v>
      </c>
    </row>
    <row r="123" spans="1:15" x14ac:dyDescent="0.25">
      <c r="A123">
        <v>118</v>
      </c>
      <c r="B123">
        <v>7.3666172898856797E-2</v>
      </c>
      <c r="C123">
        <f t="shared" si="4"/>
        <v>6.9425192048229029E-2</v>
      </c>
      <c r="D123">
        <f t="shared" si="5"/>
        <v>6.1087059689825536E-2</v>
      </c>
      <c r="N123">
        <f t="shared" si="6"/>
        <v>1.1800000000000002</v>
      </c>
      <c r="O123">
        <f t="shared" si="7"/>
        <v>-0.14620089350123033</v>
      </c>
    </row>
    <row r="124" spans="1:15" x14ac:dyDescent="0.25">
      <c r="A124">
        <v>119</v>
      </c>
      <c r="B124">
        <v>6.9718750392885595E-2</v>
      </c>
      <c r="C124">
        <f t="shared" si="4"/>
        <v>6.9423203089959307E-2</v>
      </c>
      <c r="D124">
        <f t="shared" si="5"/>
        <v>4.2571833302378044E-3</v>
      </c>
      <c r="N124">
        <f t="shared" si="6"/>
        <v>1.1900000000000002</v>
      </c>
      <c r="O124">
        <f t="shared" si="7"/>
        <v>7.0360164598171106E-3</v>
      </c>
    </row>
    <row r="125" spans="1:15" x14ac:dyDescent="0.25">
      <c r="A125">
        <v>120</v>
      </c>
      <c r="B125">
        <v>7.4691776990117004E-2</v>
      </c>
      <c r="C125">
        <f t="shared" si="4"/>
        <v>6.9421222626716683E-2</v>
      </c>
      <c r="D125">
        <f t="shared" si="5"/>
        <v>7.5921370497038079E-2</v>
      </c>
      <c r="N125">
        <f t="shared" si="6"/>
        <v>1.2000000000000002</v>
      </c>
      <c r="O125">
        <f t="shared" si="7"/>
        <v>-0.18601431645010097</v>
      </c>
    </row>
    <row r="126" spans="1:15" x14ac:dyDescent="0.25">
      <c r="A126">
        <v>121</v>
      </c>
      <c r="B126">
        <v>7.0017950164444995E-2</v>
      </c>
      <c r="C126">
        <f t="shared" si="4"/>
        <v>6.9419250552519685E-2</v>
      </c>
      <c r="D126">
        <f t="shared" si="5"/>
        <v>8.6244032766150253E-3</v>
      </c>
      <c r="N126">
        <f t="shared" si="6"/>
        <v>1.2100000000000002</v>
      </c>
      <c r="O126">
        <f t="shared" si="7"/>
        <v>-4.5787646753310783E-3</v>
      </c>
    </row>
    <row r="127" spans="1:15" x14ac:dyDescent="0.25">
      <c r="A127">
        <v>122</v>
      </c>
      <c r="B127">
        <v>7.4532481559953706E-2</v>
      </c>
      <c r="C127">
        <f t="shared" si="4"/>
        <v>6.9417286763572186E-2</v>
      </c>
      <c r="D127">
        <f t="shared" si="5"/>
        <v>7.3687622130829217E-2</v>
      </c>
      <c r="N127">
        <f t="shared" si="6"/>
        <v>1.2200000000000002</v>
      </c>
      <c r="O127">
        <f t="shared" si="7"/>
        <v>-0.17983054983980906</v>
      </c>
    </row>
    <row r="128" spans="1:15" x14ac:dyDescent="0.25">
      <c r="A128">
        <v>123</v>
      </c>
      <c r="B128">
        <v>7.4574226218988807E-2</v>
      </c>
      <c r="C128">
        <f t="shared" si="4"/>
        <v>6.9415331158200741E-2</v>
      </c>
      <c r="D128">
        <f t="shared" si="5"/>
        <v>7.4319245831021188E-2</v>
      </c>
      <c r="N128">
        <f t="shared" si="6"/>
        <v>1.2300000000000002</v>
      </c>
      <c r="O128">
        <f t="shared" si="7"/>
        <v>-0.18145105601776187</v>
      </c>
    </row>
    <row r="129" spans="1:15" x14ac:dyDescent="0.25">
      <c r="A129">
        <v>124</v>
      </c>
      <c r="B129">
        <v>7.0671100883008001E-2</v>
      </c>
      <c r="C129">
        <f t="shared" si="4"/>
        <v>6.941338363679439E-2</v>
      </c>
      <c r="D129">
        <f t="shared" si="5"/>
        <v>1.8119232636671589E-2</v>
      </c>
      <c r="N129">
        <f t="shared" si="6"/>
        <v>1.2400000000000002</v>
      </c>
      <c r="O129">
        <f t="shared" si="7"/>
        <v>-2.9933739396185793E-2</v>
      </c>
    </row>
    <row r="130" spans="1:15" x14ac:dyDescent="0.25">
      <c r="A130">
        <v>125</v>
      </c>
      <c r="B130">
        <v>7.4271646927455498E-2</v>
      </c>
      <c r="C130">
        <f t="shared" si="4"/>
        <v>6.9411444101746517E-2</v>
      </c>
      <c r="D130">
        <f t="shared" si="5"/>
        <v>7.0020194632237742E-2</v>
      </c>
      <c r="N130">
        <f t="shared" si="6"/>
        <v>1.2500000000000002</v>
      </c>
      <c r="O130">
        <f t="shared" si="7"/>
        <v>-0.16970508365665041</v>
      </c>
    </row>
    <row r="131" spans="1:15" x14ac:dyDescent="0.25">
      <c r="A131">
        <v>126</v>
      </c>
      <c r="B131">
        <v>7.0139671724040703E-2</v>
      </c>
      <c r="C131">
        <f t="shared" si="4"/>
        <v>6.9409512457398834E-2</v>
      </c>
      <c r="D131">
        <f t="shared" si="5"/>
        <v>1.0519585007746827E-2</v>
      </c>
      <c r="N131">
        <f t="shared" si="6"/>
        <v>1.2600000000000002</v>
      </c>
      <c r="O131">
        <f t="shared" si="7"/>
        <v>-9.3039329692927442E-3</v>
      </c>
    </row>
    <row r="132" spans="1:15" x14ac:dyDescent="0.25">
      <c r="A132">
        <v>127</v>
      </c>
      <c r="B132">
        <v>7.0900127565400997E-2</v>
      </c>
      <c r="C132">
        <f t="shared" si="4"/>
        <v>6.9407588609987372E-2</v>
      </c>
      <c r="D132">
        <f t="shared" si="5"/>
        <v>2.1503973633206681E-2</v>
      </c>
      <c r="N132">
        <f t="shared" si="6"/>
        <v>1.2700000000000002</v>
      </c>
      <c r="O132">
        <f t="shared" si="7"/>
        <v>-3.8824437327670165E-2</v>
      </c>
    </row>
    <row r="133" spans="1:15" x14ac:dyDescent="0.25">
      <c r="A133">
        <v>128</v>
      </c>
      <c r="B133">
        <v>7.3987757982541202E-2</v>
      </c>
      <c r="C133">
        <f t="shared" si="4"/>
        <v>6.9405672467590385E-2</v>
      </c>
      <c r="D133">
        <f t="shared" si="5"/>
        <v>6.601889084916604E-2</v>
      </c>
      <c r="N133">
        <f t="shared" si="6"/>
        <v>1.2800000000000002</v>
      </c>
      <c r="O133">
        <f t="shared" si="7"/>
        <v>-0.15868466093145098</v>
      </c>
    </row>
    <row r="134" spans="1:15" x14ac:dyDescent="0.25">
      <c r="A134">
        <v>129</v>
      </c>
      <c r="B134">
        <v>6.9862867967776701E-2</v>
      </c>
      <c r="C134">
        <f t="shared" ref="C134:C197" si="8">$G$2-$G$3*(1-EXP(-1*SQRT((A134+$G$5)/$G$4)))</f>
        <v>6.9403763940078064E-2</v>
      </c>
      <c r="D134">
        <f t="shared" si="5"/>
        <v>6.6149730451941901E-3</v>
      </c>
      <c r="N134">
        <f t="shared" si="6"/>
        <v>1.2900000000000003</v>
      </c>
      <c r="O134">
        <f t="shared" si="7"/>
        <v>1.4414463792172671E-3</v>
      </c>
    </row>
    <row r="135" spans="1:15" x14ac:dyDescent="0.25">
      <c r="A135">
        <v>130</v>
      </c>
      <c r="B135">
        <v>6.9729270371594904E-2</v>
      </c>
      <c r="C135">
        <f t="shared" si="8"/>
        <v>6.9401862939064043E-2</v>
      </c>
      <c r="D135">
        <f t="shared" ref="D135:D198" si="9">ABS((C135-B135)/C135)</f>
        <v>4.717559711881641E-3</v>
      </c>
      <c r="N135">
        <f t="shared" ref="N135:N198" si="10">A135*$G$1^2</f>
        <v>1.3000000000000003</v>
      </c>
      <c r="O135">
        <f t="shared" ref="O135:O198" si="11">-(B135-$G$2)/$G$3</f>
        <v>6.6276363009078656E-3</v>
      </c>
    </row>
    <row r="136" spans="1:15" x14ac:dyDescent="0.25">
      <c r="A136">
        <v>131</v>
      </c>
      <c r="B136">
        <v>7.0396923598309E-2</v>
      </c>
      <c r="C136">
        <f t="shared" si="8"/>
        <v>6.9399969377858459E-2</v>
      </c>
      <c r="D136">
        <f t="shared" si="9"/>
        <v>1.4365340927205247E-2</v>
      </c>
      <c r="N136">
        <f t="shared" si="10"/>
        <v>1.3100000000000003</v>
      </c>
      <c r="O136">
        <f t="shared" si="11"/>
        <v>-1.929031832199592E-2</v>
      </c>
    </row>
    <row r="137" spans="1:15" x14ac:dyDescent="0.25">
      <c r="A137">
        <v>132</v>
      </c>
      <c r="B137">
        <v>6.9605943015598595E-2</v>
      </c>
      <c r="C137">
        <f t="shared" si="8"/>
        <v>6.9398083171422806E-2</v>
      </c>
      <c r="D137">
        <f t="shared" si="9"/>
        <v>2.9951813461813795E-3</v>
      </c>
      <c r="N137">
        <f t="shared" si="10"/>
        <v>1.3200000000000003</v>
      </c>
      <c r="O137">
        <f t="shared" si="11"/>
        <v>1.1415140784644577E-2</v>
      </c>
    </row>
    <row r="138" spans="1:15" x14ac:dyDescent="0.25">
      <c r="A138">
        <v>133</v>
      </c>
      <c r="B138">
        <v>6.5921610108798198E-2</v>
      </c>
      <c r="C138">
        <f t="shared" si="8"/>
        <v>6.9396204236326198E-2</v>
      </c>
      <c r="D138">
        <f t="shared" si="9"/>
        <v>5.0068936273450895E-2</v>
      </c>
      <c r="N138">
        <f t="shared" si="10"/>
        <v>1.3300000000000003</v>
      </c>
      <c r="O138">
        <f t="shared" si="11"/>
        <v>0.15443904791692448</v>
      </c>
    </row>
    <row r="139" spans="1:15" x14ac:dyDescent="0.25">
      <c r="A139">
        <v>134</v>
      </c>
      <c r="B139">
        <v>6.6440840379717203E-2</v>
      </c>
      <c r="C139">
        <f t="shared" si="8"/>
        <v>6.9394332490703106E-2</v>
      </c>
      <c r="D139">
        <f t="shared" si="9"/>
        <v>4.2560998931455797E-2</v>
      </c>
      <c r="N139">
        <f t="shared" si="10"/>
        <v>1.3400000000000003</v>
      </c>
      <c r="O139">
        <f t="shared" si="11"/>
        <v>0.1342827960453529</v>
      </c>
    </row>
    <row r="140" spans="1:15" x14ac:dyDescent="0.25">
      <c r="A140">
        <v>135</v>
      </c>
      <c r="B140">
        <v>7.0265052053798696E-2</v>
      </c>
      <c r="C140">
        <f t="shared" si="8"/>
        <v>6.9392467854212617E-2</v>
      </c>
      <c r="D140">
        <f t="shared" si="9"/>
        <v>1.2574624113661744E-2</v>
      </c>
      <c r="N140">
        <f t="shared" si="10"/>
        <v>1.3500000000000003</v>
      </c>
      <c r="O140">
        <f t="shared" si="11"/>
        <v>-1.4171132837801623E-2</v>
      </c>
    </row>
    <row r="141" spans="1:15" x14ac:dyDescent="0.25">
      <c r="A141">
        <v>136</v>
      </c>
      <c r="B141">
        <v>7.0856055919529301E-2</v>
      </c>
      <c r="C141">
        <f t="shared" si="8"/>
        <v>6.9390610247998877E-2</v>
      </c>
      <c r="D141">
        <f t="shared" si="9"/>
        <v>2.1118789217921392E-2</v>
      </c>
      <c r="N141">
        <f t="shared" si="10"/>
        <v>1.3600000000000003</v>
      </c>
      <c r="O141">
        <f t="shared" si="11"/>
        <v>-3.7113598718410454E-2</v>
      </c>
    </row>
    <row r="142" spans="1:15" x14ac:dyDescent="0.25">
      <c r="A142">
        <v>137</v>
      </c>
      <c r="B142">
        <v>6.6137054757839903E-2</v>
      </c>
      <c r="C142">
        <f t="shared" si="8"/>
        <v>6.9388759594653071E-2</v>
      </c>
      <c r="D142">
        <f t="shared" si="9"/>
        <v>4.6862126601031458E-2</v>
      </c>
      <c r="N142">
        <f t="shared" si="10"/>
        <v>1.3700000000000003</v>
      </c>
      <c r="O142">
        <f t="shared" si="11"/>
        <v>0.14607559752952529</v>
      </c>
    </row>
    <row r="143" spans="1:15" x14ac:dyDescent="0.25">
      <c r="A143">
        <v>138</v>
      </c>
      <c r="B143">
        <v>6.5895407130400901E-2</v>
      </c>
      <c r="C143">
        <f t="shared" si="8"/>
        <v>6.9386915818176395E-2</v>
      </c>
      <c r="D143">
        <f t="shared" si="9"/>
        <v>5.0319410318290417E-2</v>
      </c>
      <c r="N143">
        <f t="shared" si="10"/>
        <v>1.3800000000000003</v>
      </c>
      <c r="O143">
        <f t="shared" si="11"/>
        <v>0.15545623405175144</v>
      </c>
    </row>
    <row r="144" spans="1:15" x14ac:dyDescent="0.25">
      <c r="A144">
        <v>139</v>
      </c>
      <c r="B144">
        <v>7.4164735635190396E-2</v>
      </c>
      <c r="C144">
        <f t="shared" si="8"/>
        <v>6.9385078843944459E-2</v>
      </c>
      <c r="D144">
        <f t="shared" si="9"/>
        <v>6.8885945953826341E-2</v>
      </c>
      <c r="N144">
        <f t="shared" si="10"/>
        <v>1.3900000000000003</v>
      </c>
      <c r="O144">
        <f t="shared" si="11"/>
        <v>-0.16555484231768433</v>
      </c>
    </row>
    <row r="145" spans="1:15" x14ac:dyDescent="0.25">
      <c r="A145">
        <v>140</v>
      </c>
      <c r="B145">
        <v>6.5570062662547904E-2</v>
      </c>
      <c r="C145">
        <f t="shared" si="8"/>
        <v>6.9383248598672634E-2</v>
      </c>
      <c r="D145">
        <f t="shared" si="9"/>
        <v>5.4958307850083571E-2</v>
      </c>
      <c r="N145">
        <f t="shared" si="10"/>
        <v>1.4000000000000004</v>
      </c>
      <c r="O145">
        <f t="shared" si="11"/>
        <v>0.16808593884045855</v>
      </c>
    </row>
    <row r="146" spans="1:15" x14ac:dyDescent="0.25">
      <c r="A146">
        <v>141</v>
      </c>
      <c r="B146">
        <v>6.5936628415735596E-2</v>
      </c>
      <c r="C146">
        <f t="shared" si="8"/>
        <v>6.9381425010382747E-2</v>
      </c>
      <c r="D146">
        <f t="shared" si="9"/>
        <v>4.9650127453156896E-2</v>
      </c>
      <c r="N146">
        <f t="shared" si="10"/>
        <v>1.4100000000000004</v>
      </c>
      <c r="O146">
        <f t="shared" si="11"/>
        <v>0.15385604497147029</v>
      </c>
    </row>
    <row r="147" spans="1:15" x14ac:dyDescent="0.25">
      <c r="A147">
        <v>142</v>
      </c>
      <c r="B147">
        <v>6.6234901642469493E-2</v>
      </c>
      <c r="C147">
        <f t="shared" si="8"/>
        <v>6.9379608008370577E-2</v>
      </c>
      <c r="D147">
        <f t="shared" si="9"/>
        <v>4.5326090131868127E-2</v>
      </c>
      <c r="N147">
        <f t="shared" si="10"/>
        <v>1.4200000000000004</v>
      </c>
      <c r="O147">
        <f t="shared" si="11"/>
        <v>0.14227723182955962</v>
      </c>
    </row>
    <row r="148" spans="1:15" x14ac:dyDescent="0.25">
      <c r="A148">
        <v>143</v>
      </c>
      <c r="B148">
        <v>6.6750767401424493E-2</v>
      </c>
      <c r="C148">
        <f t="shared" si="8"/>
        <v>6.937779752317462E-2</v>
      </c>
      <c r="D148">
        <f t="shared" si="9"/>
        <v>3.7865573937722739E-2</v>
      </c>
      <c r="N148">
        <f t="shared" si="10"/>
        <v>1.4300000000000004</v>
      </c>
      <c r="O148">
        <f t="shared" si="11"/>
        <v>0.12225158858073139</v>
      </c>
    </row>
    <row r="149" spans="1:15" x14ac:dyDescent="0.25">
      <c r="A149">
        <v>144</v>
      </c>
      <c r="B149">
        <v>6.5907147736429098E-2</v>
      </c>
      <c r="C149">
        <f t="shared" si="8"/>
        <v>6.9375993486545634E-2</v>
      </c>
      <c r="D149">
        <f t="shared" si="9"/>
        <v>5.0000664146009871E-2</v>
      </c>
      <c r="N149">
        <f t="shared" si="10"/>
        <v>1.4400000000000004</v>
      </c>
      <c r="O149">
        <f t="shared" si="11"/>
        <v>0.15500046976857443</v>
      </c>
    </row>
    <row r="150" spans="1:15" x14ac:dyDescent="0.25">
      <c r="A150">
        <v>145</v>
      </c>
      <c r="B150">
        <v>6.6146247784205803E-2</v>
      </c>
      <c r="C150">
        <f t="shared" si="8"/>
        <v>6.9374195831417296E-2</v>
      </c>
      <c r="D150">
        <f t="shared" si="9"/>
        <v>4.652952021318655E-2</v>
      </c>
      <c r="N150">
        <f t="shared" si="10"/>
        <v>1.4500000000000002</v>
      </c>
      <c r="O150">
        <f t="shared" si="11"/>
        <v>0.14571872897761071</v>
      </c>
    </row>
    <row r="151" spans="1:15" x14ac:dyDescent="0.25">
      <c r="A151">
        <v>146</v>
      </c>
      <c r="B151">
        <v>6.9113480400402494E-2</v>
      </c>
      <c r="C151">
        <f t="shared" si="8"/>
        <v>6.9372404491877634E-2</v>
      </c>
      <c r="D151">
        <f t="shared" si="9"/>
        <v>3.7323787948773833E-3</v>
      </c>
      <c r="N151">
        <f t="shared" si="10"/>
        <v>1.4600000000000002</v>
      </c>
      <c r="O151">
        <f t="shared" si="11"/>
        <v>3.0532286038246044E-2</v>
      </c>
    </row>
    <row r="152" spans="1:15" x14ac:dyDescent="0.25">
      <c r="A152">
        <v>147</v>
      </c>
      <c r="B152">
        <v>6.8907020357766705E-2</v>
      </c>
      <c r="C152">
        <f t="shared" si="8"/>
        <v>6.9370619403141445E-2</v>
      </c>
      <c r="D152">
        <f t="shared" si="9"/>
        <v>6.6829307473899625E-3</v>
      </c>
      <c r="N152">
        <f t="shared" si="10"/>
        <v>1.4700000000000002</v>
      </c>
      <c r="O152">
        <f t="shared" si="11"/>
        <v>3.8546958629304448E-2</v>
      </c>
    </row>
    <row r="153" spans="1:15" x14ac:dyDescent="0.25">
      <c r="A153">
        <v>148</v>
      </c>
      <c r="B153">
        <v>6.8947967428820298E-2</v>
      </c>
      <c r="C153">
        <f t="shared" si="8"/>
        <v>6.9368840501523518E-2</v>
      </c>
      <c r="D153">
        <f t="shared" si="9"/>
        <v>6.0671775635917852E-3</v>
      </c>
      <c r="N153">
        <f t="shared" si="10"/>
        <v>1.4800000000000002</v>
      </c>
      <c r="O153">
        <f t="shared" si="11"/>
        <v>3.6957414406278775E-2</v>
      </c>
    </row>
    <row r="154" spans="1:15" x14ac:dyDescent="0.25">
      <c r="A154">
        <v>149</v>
      </c>
      <c r="B154">
        <v>6.9213877755351302E-2</v>
      </c>
      <c r="C154">
        <f t="shared" si="8"/>
        <v>6.9367067724412604E-2</v>
      </c>
      <c r="D154">
        <f t="shared" si="9"/>
        <v>2.2083962042320658E-3</v>
      </c>
      <c r="N154">
        <f t="shared" si="10"/>
        <v>1.4900000000000002</v>
      </c>
      <c r="O154">
        <f t="shared" si="11"/>
        <v>2.6634912393204022E-2</v>
      </c>
    </row>
    <row r="155" spans="1:15" x14ac:dyDescent="0.25">
      <c r="A155">
        <v>150</v>
      </c>
      <c r="B155">
        <v>6.8822760663775101E-2</v>
      </c>
      <c r="C155">
        <f t="shared" si="8"/>
        <v>6.9365301010246322E-2</v>
      </c>
      <c r="D155">
        <f t="shared" si="9"/>
        <v>7.8214948766830734E-3</v>
      </c>
      <c r="N155">
        <f t="shared" si="10"/>
        <v>1.5000000000000002</v>
      </c>
      <c r="O155">
        <f t="shared" si="11"/>
        <v>4.1817876581969879E-2</v>
      </c>
    </row>
    <row r="156" spans="1:15" x14ac:dyDescent="0.25">
      <c r="A156">
        <v>151</v>
      </c>
      <c r="B156">
        <v>6.8661223070600505E-2</v>
      </c>
      <c r="C156">
        <f t="shared" si="8"/>
        <v>6.9363540298486598E-2</v>
      </c>
      <c r="D156">
        <f t="shared" si="9"/>
        <v>1.0125164097216881E-2</v>
      </c>
      <c r="N156">
        <f t="shared" si="10"/>
        <v>1.5100000000000002</v>
      </c>
      <c r="O156">
        <f t="shared" si="11"/>
        <v>4.8088682806329101E-2</v>
      </c>
    </row>
    <row r="157" spans="1:15" x14ac:dyDescent="0.25">
      <c r="A157">
        <v>152</v>
      </c>
      <c r="B157">
        <v>6.8874088427000602E-2</v>
      </c>
      <c r="C157">
        <f t="shared" si="8"/>
        <v>6.9361785529596126E-2</v>
      </c>
      <c r="D157">
        <f t="shared" si="9"/>
        <v>7.0312074418474721E-3</v>
      </c>
      <c r="N157">
        <f t="shared" si="10"/>
        <v>1.5200000000000002</v>
      </c>
      <c r="O157">
        <f t="shared" si="11"/>
        <v>3.9825359231726712E-2</v>
      </c>
    </row>
    <row r="158" spans="1:15" x14ac:dyDescent="0.25">
      <c r="A158">
        <v>153</v>
      </c>
      <c r="B158">
        <v>6.8821827438377198E-2</v>
      </c>
      <c r="C158">
        <f t="shared" si="8"/>
        <v>6.9360036645015194E-2</v>
      </c>
      <c r="D158">
        <f t="shared" si="9"/>
        <v>7.7596442082715732E-3</v>
      </c>
      <c r="N158">
        <f t="shared" si="10"/>
        <v>1.5300000000000002</v>
      </c>
      <c r="O158">
        <f t="shared" si="11"/>
        <v>4.1854103911589537E-2</v>
      </c>
    </row>
    <row r="159" spans="1:15" x14ac:dyDescent="0.25">
      <c r="A159">
        <v>154</v>
      </c>
      <c r="B159">
        <v>6.8739699718723304E-2</v>
      </c>
      <c r="C159">
        <f t="shared" si="8"/>
        <v>6.9358293587139463E-2</v>
      </c>
      <c r="D159">
        <f t="shared" si="9"/>
        <v>8.9188161418501197E-3</v>
      </c>
      <c r="N159">
        <f t="shared" si="10"/>
        <v>1.5400000000000003</v>
      </c>
      <c r="O159">
        <f t="shared" si="11"/>
        <v>4.504225971778273E-2</v>
      </c>
    </row>
    <row r="160" spans="1:15" x14ac:dyDescent="0.25">
      <c r="A160">
        <v>155</v>
      </c>
      <c r="B160">
        <v>6.9387880646307298E-2</v>
      </c>
      <c r="C160">
        <f t="shared" si="8"/>
        <v>6.935655629929828E-2</v>
      </c>
      <c r="D160">
        <f t="shared" si="9"/>
        <v>4.5164219044905072E-4</v>
      </c>
      <c r="N160">
        <f t="shared" si="10"/>
        <v>1.5500000000000003</v>
      </c>
      <c r="O160">
        <f t="shared" si="11"/>
        <v>1.9880209724804018E-2</v>
      </c>
    </row>
    <row r="161" spans="1:15" x14ac:dyDescent="0.25">
      <c r="A161">
        <v>156</v>
      </c>
      <c r="B161">
        <v>6.8167691514301895E-2</v>
      </c>
      <c r="C161">
        <f t="shared" si="8"/>
        <v>6.935482472573358E-2</v>
      </c>
      <c r="D161">
        <f t="shared" si="9"/>
        <v>1.7116807895142843E-2</v>
      </c>
      <c r="N161">
        <f t="shared" si="10"/>
        <v>1.5600000000000003</v>
      </c>
      <c r="O161">
        <f t="shared" si="11"/>
        <v>6.7247323803350717E-2</v>
      </c>
    </row>
    <row r="162" spans="1:15" x14ac:dyDescent="0.25">
      <c r="A162">
        <v>157</v>
      </c>
      <c r="B162">
        <v>6.80045575757173E-2</v>
      </c>
      <c r="C162">
        <f t="shared" si="8"/>
        <v>6.9353098811579472E-2</v>
      </c>
      <c r="D162">
        <f t="shared" si="9"/>
        <v>1.944457073974341E-2</v>
      </c>
      <c r="N162">
        <f t="shared" si="10"/>
        <v>1.5700000000000003</v>
      </c>
      <c r="O162">
        <f t="shared" si="11"/>
        <v>7.3580099334894233E-2</v>
      </c>
    </row>
    <row r="163" spans="1:15" x14ac:dyDescent="0.25">
      <c r="A163">
        <v>158</v>
      </c>
      <c r="B163">
        <v>6.9256493278849002E-2</v>
      </c>
      <c r="C163">
        <f t="shared" si="8"/>
        <v>6.9351378502842384E-2</v>
      </c>
      <c r="D163">
        <f t="shared" si="9"/>
        <v>1.3681807923903544E-3</v>
      </c>
      <c r="N163">
        <f t="shared" si="10"/>
        <v>1.5800000000000003</v>
      </c>
      <c r="O163">
        <f t="shared" si="11"/>
        <v>2.4980599705043172E-2</v>
      </c>
    </row>
    <row r="164" spans="1:15" x14ac:dyDescent="0.25">
      <c r="A164">
        <v>159</v>
      </c>
      <c r="B164">
        <v>6.9583223100094294E-2</v>
      </c>
      <c r="C164">
        <f t="shared" si="8"/>
        <v>6.9349663746381768E-2</v>
      </c>
      <c r="D164">
        <f t="shared" si="9"/>
        <v>3.3678512785105096E-3</v>
      </c>
      <c r="N164">
        <f t="shared" si="10"/>
        <v>1.5900000000000003</v>
      </c>
      <c r="O164">
        <f t="shared" si="11"/>
        <v>1.2297116210682415E-2</v>
      </c>
    </row>
    <row r="165" spans="1:15" x14ac:dyDescent="0.25">
      <c r="A165">
        <v>160</v>
      </c>
      <c r="B165">
        <v>6.9091408728572404E-2</v>
      </c>
      <c r="C165">
        <f t="shared" si="8"/>
        <v>6.9347954489891339E-2</v>
      </c>
      <c r="D165">
        <f t="shared" si="9"/>
        <v>3.6993991128654174E-3</v>
      </c>
      <c r="N165">
        <f t="shared" si="10"/>
        <v>1.6000000000000003</v>
      </c>
      <c r="O165">
        <f t="shared" si="11"/>
        <v>3.1389096978499113E-2</v>
      </c>
    </row>
    <row r="166" spans="1:15" x14ac:dyDescent="0.25">
      <c r="A166">
        <v>161</v>
      </c>
      <c r="B166">
        <v>6.5842024706577296E-2</v>
      </c>
      <c r="C166">
        <f t="shared" si="8"/>
        <v>6.9346250681880869E-2</v>
      </c>
      <c r="D166">
        <f t="shared" si="9"/>
        <v>5.0532306229198562E-2</v>
      </c>
      <c r="N166">
        <f t="shared" si="10"/>
        <v>1.6100000000000003</v>
      </c>
      <c r="O166">
        <f t="shared" si="11"/>
        <v>0.15752851226888842</v>
      </c>
    </row>
    <row r="167" spans="1:15" x14ac:dyDescent="0.25">
      <c r="A167">
        <v>162</v>
      </c>
      <c r="B167">
        <v>6.8415600347493499E-2</v>
      </c>
      <c r="C167">
        <f t="shared" si="8"/>
        <v>6.9344552271658463E-2</v>
      </c>
      <c r="D167">
        <f t="shared" si="9"/>
        <v>1.3396177403032023E-2</v>
      </c>
      <c r="N167">
        <f t="shared" si="10"/>
        <v>1.6200000000000003</v>
      </c>
      <c r="O167">
        <f t="shared" si="11"/>
        <v>5.7623630496423189E-2</v>
      </c>
    </row>
    <row r="168" spans="1:15" x14ac:dyDescent="0.25">
      <c r="A168">
        <v>163</v>
      </c>
      <c r="B168">
        <v>6.8151700220386899E-2</v>
      </c>
      <c r="C168">
        <f t="shared" si="8"/>
        <v>6.9342859209313337E-2</v>
      </c>
      <c r="D168">
        <f t="shared" si="9"/>
        <v>1.7177817622588826E-2</v>
      </c>
      <c r="N168">
        <f t="shared" si="10"/>
        <v>1.6300000000000003</v>
      </c>
      <c r="O168">
        <f t="shared" si="11"/>
        <v>6.7868097602483246E-2</v>
      </c>
    </row>
    <row r="169" spans="1:15" x14ac:dyDescent="0.25">
      <c r="A169">
        <v>164</v>
      </c>
      <c r="B169">
        <v>6.8345673479533894E-2</v>
      </c>
      <c r="C169">
        <f t="shared" si="8"/>
        <v>6.9341171445699082E-2</v>
      </c>
      <c r="D169">
        <f t="shared" si="9"/>
        <v>1.4356520742438851E-2</v>
      </c>
      <c r="N169">
        <f t="shared" si="10"/>
        <v>1.6400000000000003</v>
      </c>
      <c r="O169">
        <f t="shared" si="11"/>
        <v>6.0338155519568053E-2</v>
      </c>
    </row>
    <row r="170" spans="1:15" x14ac:dyDescent="0.25">
      <c r="A170">
        <v>165</v>
      </c>
      <c r="B170">
        <v>6.9011866573279804E-2</v>
      </c>
      <c r="C170">
        <f t="shared" si="8"/>
        <v>6.933948893241737E-2</v>
      </c>
      <c r="D170">
        <f t="shared" si="9"/>
        <v>4.7249029980144198E-3</v>
      </c>
      <c r="N170">
        <f t="shared" si="10"/>
        <v>1.6500000000000004</v>
      </c>
      <c r="O170">
        <f t="shared" si="11"/>
        <v>3.4476882506965352E-2</v>
      </c>
    </row>
    <row r="171" spans="1:15" x14ac:dyDescent="0.25">
      <c r="A171">
        <v>166</v>
      </c>
      <c r="B171">
        <v>6.8381702328871294E-2</v>
      </c>
      <c r="C171">
        <f t="shared" si="8"/>
        <v>6.9337811621802081E-2</v>
      </c>
      <c r="D171">
        <f t="shared" si="9"/>
        <v>1.378914722815041E-2</v>
      </c>
      <c r="N171">
        <f t="shared" si="10"/>
        <v>1.6600000000000004</v>
      </c>
      <c r="O171">
        <f t="shared" si="11"/>
        <v>5.8939534132178235E-2</v>
      </c>
    </row>
    <row r="172" spans="1:15" x14ac:dyDescent="0.25">
      <c r="A172">
        <v>167</v>
      </c>
      <c r="B172">
        <v>6.8964972735104393E-2</v>
      </c>
      <c r="C172">
        <f t="shared" si="8"/>
        <v>6.9336139466903951E-2</v>
      </c>
      <c r="D172">
        <f t="shared" si="9"/>
        <v>5.3531496655755649E-3</v>
      </c>
      <c r="N172">
        <f t="shared" si="10"/>
        <v>1.6700000000000004</v>
      </c>
      <c r="O172">
        <f t="shared" si="11"/>
        <v>3.6297277168885457E-2</v>
      </c>
    </row>
    <row r="173" spans="1:15" x14ac:dyDescent="0.25">
      <c r="A173">
        <v>168</v>
      </c>
      <c r="B173">
        <v>6.8940129767710898E-2</v>
      </c>
      <c r="C173">
        <f t="shared" si="8"/>
        <v>6.9334472421475515E-2</v>
      </c>
      <c r="D173">
        <f t="shared" si="9"/>
        <v>5.6875409877998129E-3</v>
      </c>
      <c r="N173">
        <f t="shared" si="10"/>
        <v>1.6800000000000004</v>
      </c>
      <c r="O173">
        <f t="shared" si="11"/>
        <v>3.7261668376536473E-2</v>
      </c>
    </row>
    <row r="174" spans="1:15" x14ac:dyDescent="0.25">
      <c r="A174">
        <v>169</v>
      </c>
      <c r="B174">
        <v>6.8145027931834495E-2</v>
      </c>
      <c r="C174">
        <f t="shared" si="8"/>
        <v>6.933281043995651E-2</v>
      </c>
      <c r="D174">
        <f t="shared" si="9"/>
        <v>1.713160768451261E-2</v>
      </c>
      <c r="N174">
        <f t="shared" si="10"/>
        <v>1.6900000000000004</v>
      </c>
      <c r="O174">
        <f t="shared" si="11"/>
        <v>6.8127112409890389E-2</v>
      </c>
    </row>
    <row r="175" spans="1:15" x14ac:dyDescent="0.25">
      <c r="A175">
        <v>170</v>
      </c>
      <c r="B175">
        <v>6.8381022927150398E-2</v>
      </c>
      <c r="C175">
        <f t="shared" si="8"/>
        <v>6.9331153477459703E-2</v>
      </c>
      <c r="D175">
        <f t="shared" si="9"/>
        <v>1.3704236878421518E-2</v>
      </c>
      <c r="N175">
        <f t="shared" si="10"/>
        <v>1.7000000000000004</v>
      </c>
      <c r="O175">
        <f t="shared" si="11"/>
        <v>5.8965908157298387E-2</v>
      </c>
    </row>
    <row r="176" spans="1:15" x14ac:dyDescent="0.25">
      <c r="A176">
        <v>171</v>
      </c>
      <c r="B176">
        <v>6.8321440084319299E-2</v>
      </c>
      <c r="C176">
        <f t="shared" si="8"/>
        <v>6.9329501489757014E-2</v>
      </c>
      <c r="D176">
        <f t="shared" si="9"/>
        <v>1.4540150783958114E-2</v>
      </c>
      <c r="N176">
        <f t="shared" si="10"/>
        <v>1.7100000000000004</v>
      </c>
      <c r="O176">
        <f t="shared" si="11"/>
        <v>6.1278883448978243E-2</v>
      </c>
    </row>
    <row r="177" spans="1:15" x14ac:dyDescent="0.25">
      <c r="A177">
        <v>172</v>
      </c>
      <c r="B177">
        <v>6.8116236142792899E-2</v>
      </c>
      <c r="C177">
        <f t="shared" si="8"/>
        <v>6.932785443326607E-2</v>
      </c>
      <c r="D177">
        <f t="shared" si="9"/>
        <v>1.7476644854766941E-2</v>
      </c>
      <c r="N177">
        <f t="shared" si="10"/>
        <v>1.7200000000000004</v>
      </c>
      <c r="O177">
        <f t="shared" si="11"/>
        <v>6.9244794841479773E-2</v>
      </c>
    </row>
    <row r="178" spans="1:15" x14ac:dyDescent="0.25">
      <c r="A178">
        <v>173</v>
      </c>
      <c r="B178">
        <v>6.7539601071750402E-2</v>
      </c>
      <c r="C178">
        <f t="shared" si="8"/>
        <v>6.9326212265037046E-2</v>
      </c>
      <c r="D178">
        <f t="shared" si="9"/>
        <v>2.5771077560913812E-2</v>
      </c>
      <c r="N178">
        <f t="shared" si="10"/>
        <v>1.7300000000000004</v>
      </c>
      <c r="O178">
        <f t="shared" si="11"/>
        <v>9.1629471507850779E-2</v>
      </c>
    </row>
    <row r="179" spans="1:15" x14ac:dyDescent="0.25">
      <c r="A179">
        <v>174</v>
      </c>
      <c r="B179">
        <v>6.7846898462530503E-2</v>
      </c>
      <c r="C179">
        <f t="shared" si="8"/>
        <v>6.9324574942739969E-2</v>
      </c>
      <c r="D179">
        <f t="shared" si="9"/>
        <v>2.1315334157187164E-2</v>
      </c>
      <c r="N179">
        <f t="shared" si="10"/>
        <v>1.7400000000000004</v>
      </c>
      <c r="O179">
        <f t="shared" si="11"/>
        <v>7.9700344962363473E-2</v>
      </c>
    </row>
    <row r="180" spans="1:15" x14ac:dyDescent="0.25">
      <c r="A180">
        <v>175</v>
      </c>
      <c r="B180">
        <v>6.4708024403646605E-2</v>
      </c>
      <c r="C180">
        <f t="shared" si="8"/>
        <v>6.9322942424652145E-2</v>
      </c>
      <c r="D180">
        <f t="shared" si="9"/>
        <v>6.6571294575696119E-2</v>
      </c>
      <c r="N180">
        <f t="shared" si="10"/>
        <v>1.7500000000000004</v>
      </c>
      <c r="O180">
        <f t="shared" si="11"/>
        <v>0.20154982036376062</v>
      </c>
    </row>
    <row r="181" spans="1:15" x14ac:dyDescent="0.25">
      <c r="A181">
        <v>176</v>
      </c>
      <c r="B181">
        <v>6.8317667704151597E-2</v>
      </c>
      <c r="C181">
        <f t="shared" si="8"/>
        <v>6.9321314669646153E-2</v>
      </c>
      <c r="D181">
        <f t="shared" si="9"/>
        <v>1.4478187124371213E-2</v>
      </c>
      <c r="N181">
        <f t="shared" si="10"/>
        <v>1.7600000000000002</v>
      </c>
      <c r="O181">
        <f t="shared" si="11"/>
        <v>6.1425325305461187E-2</v>
      </c>
    </row>
    <row r="182" spans="1:15" x14ac:dyDescent="0.25">
      <c r="A182">
        <v>177</v>
      </c>
      <c r="B182">
        <v>6.4359642916281795E-2</v>
      </c>
      <c r="C182">
        <f t="shared" si="8"/>
        <v>6.9319691637177938E-2</v>
      </c>
      <c r="D182">
        <f t="shared" si="9"/>
        <v>7.1553242718638138E-2</v>
      </c>
      <c r="N182">
        <f t="shared" si="10"/>
        <v>1.7700000000000002</v>
      </c>
      <c r="O182">
        <f t="shared" si="11"/>
        <v>0.21507381039286511</v>
      </c>
    </row>
    <row r="183" spans="1:15" x14ac:dyDescent="0.25">
      <c r="A183">
        <v>178</v>
      </c>
      <c r="B183">
        <v>6.7342710903585998E-2</v>
      </c>
      <c r="C183">
        <f t="shared" si="8"/>
        <v>6.9318073287275322E-2</v>
      </c>
      <c r="D183">
        <f t="shared" si="9"/>
        <v>2.8497075726597567E-2</v>
      </c>
      <c r="N183">
        <f t="shared" si="10"/>
        <v>1.7800000000000002</v>
      </c>
      <c r="O183">
        <f t="shared" si="11"/>
        <v>9.9272646497501713E-2</v>
      </c>
    </row>
    <row r="184" spans="1:15" x14ac:dyDescent="0.25">
      <c r="A184">
        <v>179</v>
      </c>
      <c r="B184">
        <v>6.9714572495285204E-2</v>
      </c>
      <c r="C184">
        <f t="shared" si="8"/>
        <v>6.931645958052679E-2</v>
      </c>
      <c r="D184">
        <f t="shared" si="9"/>
        <v>5.7434109758002783E-3</v>
      </c>
      <c r="N184">
        <f t="shared" si="10"/>
        <v>1.7900000000000003</v>
      </c>
      <c r="O184">
        <f t="shared" si="11"/>
        <v>7.1982002943190267E-3</v>
      </c>
    </row>
    <row r="185" spans="1:15" x14ac:dyDescent="0.25">
      <c r="A185">
        <v>180</v>
      </c>
      <c r="B185">
        <v>6.9254119972781095E-2</v>
      </c>
      <c r="C185">
        <f t="shared" si="8"/>
        <v>6.9314850478070497E-2</v>
      </c>
      <c r="D185">
        <f t="shared" si="9"/>
        <v>8.7615431427088078E-4</v>
      </c>
      <c r="N185">
        <f t="shared" si="10"/>
        <v>1.8000000000000003</v>
      </c>
      <c r="O185">
        <f t="shared" si="11"/>
        <v>2.5072730225069281E-2</v>
      </c>
    </row>
    <row r="186" spans="1:15" x14ac:dyDescent="0.25">
      <c r="A186">
        <v>181</v>
      </c>
      <c r="B186">
        <v>6.9478352059925405E-2</v>
      </c>
      <c r="C186">
        <f t="shared" si="8"/>
        <v>6.9313245941583668E-2</v>
      </c>
      <c r="D186">
        <f t="shared" si="9"/>
        <v>2.3820283713287174E-3</v>
      </c>
      <c r="N186">
        <f t="shared" si="10"/>
        <v>1.8100000000000003</v>
      </c>
      <c r="O186">
        <f t="shared" si="11"/>
        <v>1.6368156013382113E-2</v>
      </c>
    </row>
    <row r="187" spans="1:15" x14ac:dyDescent="0.25">
      <c r="A187">
        <v>182</v>
      </c>
      <c r="B187">
        <v>6.9563359769795594E-2</v>
      </c>
      <c r="C187">
        <f t="shared" si="8"/>
        <v>6.931164593327209E-2</v>
      </c>
      <c r="D187">
        <f t="shared" si="9"/>
        <v>3.6316239952782908E-3</v>
      </c>
      <c r="N187">
        <f t="shared" si="10"/>
        <v>1.8200000000000003</v>
      </c>
      <c r="O187">
        <f t="shared" si="11"/>
        <v>1.3068200469310454E-2</v>
      </c>
    </row>
    <row r="188" spans="1:15" x14ac:dyDescent="0.25">
      <c r="A188">
        <v>183</v>
      </c>
      <c r="B188">
        <v>6.9670506422560702E-2</v>
      </c>
      <c r="C188">
        <f t="shared" si="8"/>
        <v>6.9310050415860067E-2</v>
      </c>
      <c r="D188">
        <f t="shared" si="9"/>
        <v>5.2006311427837716E-3</v>
      </c>
      <c r="N188">
        <f t="shared" si="10"/>
        <v>1.8300000000000003</v>
      </c>
      <c r="O188">
        <f t="shared" si="11"/>
        <v>8.9088225568731538E-3</v>
      </c>
    </row>
    <row r="189" spans="1:15" x14ac:dyDescent="0.25">
      <c r="A189">
        <v>184</v>
      </c>
      <c r="B189">
        <v>6.96782978003231E-2</v>
      </c>
      <c r="C189">
        <f t="shared" si="8"/>
        <v>6.9308459352580412E-2</v>
      </c>
      <c r="D189">
        <f t="shared" si="9"/>
        <v>5.3361227647735626E-3</v>
      </c>
      <c r="N189">
        <f t="shared" si="10"/>
        <v>1.8400000000000003</v>
      </c>
      <c r="O189">
        <f t="shared" si="11"/>
        <v>8.6063652823242486E-3</v>
      </c>
    </row>
    <row r="190" spans="1:15" x14ac:dyDescent="0.25">
      <c r="A190">
        <v>185</v>
      </c>
      <c r="B190">
        <v>6.7948555040154596E-2</v>
      </c>
      <c r="C190">
        <f t="shared" si="8"/>
        <v>6.9306872707164888E-2</v>
      </c>
      <c r="D190">
        <f t="shared" si="9"/>
        <v>1.9598599878390851E-2</v>
      </c>
      <c r="N190">
        <f t="shared" si="10"/>
        <v>1.8500000000000003</v>
      </c>
      <c r="O190">
        <f t="shared" si="11"/>
        <v>7.5754088941183198E-2</v>
      </c>
    </row>
    <row r="191" spans="1:15" x14ac:dyDescent="0.25">
      <c r="A191">
        <v>186</v>
      </c>
      <c r="B191">
        <v>6.9427344920867495E-2</v>
      </c>
      <c r="C191">
        <f t="shared" si="8"/>
        <v>6.9305290443834697E-2</v>
      </c>
      <c r="D191">
        <f t="shared" si="9"/>
        <v>1.7611134193530587E-3</v>
      </c>
      <c r="N191">
        <f t="shared" si="10"/>
        <v>1.8600000000000003</v>
      </c>
      <c r="O191">
        <f t="shared" si="11"/>
        <v>1.834822689846324E-2</v>
      </c>
    </row>
    <row r="192" spans="1:15" x14ac:dyDescent="0.25">
      <c r="A192">
        <v>187</v>
      </c>
      <c r="B192">
        <v>6.5124295241943603E-2</v>
      </c>
      <c r="C192">
        <f t="shared" si="8"/>
        <v>6.9303712527291311E-2</v>
      </c>
      <c r="D192">
        <f t="shared" si="9"/>
        <v>6.0305821043885398E-2</v>
      </c>
      <c r="N192">
        <f t="shared" si="10"/>
        <v>1.8700000000000003</v>
      </c>
      <c r="O192">
        <f t="shared" si="11"/>
        <v>0.18539040067381468</v>
      </c>
    </row>
    <row r="193" spans="1:15" x14ac:dyDescent="0.25">
      <c r="A193">
        <v>188</v>
      </c>
      <c r="B193">
        <v>6.8515273924017794E-2</v>
      </c>
      <c r="C193">
        <f t="shared" si="8"/>
        <v>6.9302138922707562E-2</v>
      </c>
      <c r="D193">
        <f t="shared" si="9"/>
        <v>1.135412284413553E-2</v>
      </c>
      <c r="N193">
        <f t="shared" si="10"/>
        <v>1.8800000000000003</v>
      </c>
      <c r="O193">
        <f t="shared" si="11"/>
        <v>5.3754353557295249E-2</v>
      </c>
    </row>
    <row r="194" spans="1:15" x14ac:dyDescent="0.25">
      <c r="A194">
        <v>189</v>
      </c>
      <c r="B194">
        <v>6.7874711687644904E-2</v>
      </c>
      <c r="C194">
        <f t="shared" si="8"/>
        <v>6.9300569595718731E-2</v>
      </c>
      <c r="D194">
        <f t="shared" si="9"/>
        <v>2.0574981077239429E-2</v>
      </c>
      <c r="N194">
        <f t="shared" si="10"/>
        <v>1.8900000000000003</v>
      </c>
      <c r="O194">
        <f t="shared" si="11"/>
        <v>7.8620649878765325E-2</v>
      </c>
    </row>
    <row r="195" spans="1:15" x14ac:dyDescent="0.25">
      <c r="A195">
        <v>190</v>
      </c>
      <c r="B195">
        <v>6.9872896706394502E-2</v>
      </c>
      <c r="C195">
        <f t="shared" si="8"/>
        <v>6.9299004512414122E-2</v>
      </c>
      <c r="D195">
        <f t="shared" si="9"/>
        <v>8.2813916017736387E-3</v>
      </c>
      <c r="N195">
        <f t="shared" si="10"/>
        <v>1.9000000000000004</v>
      </c>
      <c r="O195">
        <f t="shared" si="11"/>
        <v>1.0521359078212583E-3</v>
      </c>
    </row>
    <row r="196" spans="1:15" x14ac:dyDescent="0.25">
      <c r="A196">
        <v>191</v>
      </c>
      <c r="B196">
        <v>6.4791082078988704E-2</v>
      </c>
      <c r="C196">
        <f t="shared" si="8"/>
        <v>6.9297443639328701E-2</v>
      </c>
      <c r="D196">
        <f t="shared" si="9"/>
        <v>6.5029261162853069E-2</v>
      </c>
      <c r="N196">
        <f t="shared" si="10"/>
        <v>1.9100000000000004</v>
      </c>
      <c r="O196">
        <f t="shared" si="11"/>
        <v>0.1983255641563953</v>
      </c>
    </row>
    <row r="197" spans="1:15" x14ac:dyDescent="0.25">
      <c r="A197">
        <v>192</v>
      </c>
      <c r="B197">
        <v>6.9304844695263004E-2</v>
      </c>
      <c r="C197">
        <f t="shared" si="8"/>
        <v>6.9295886943434845E-2</v>
      </c>
      <c r="D197">
        <f t="shared" si="9"/>
        <v>1.2926816039559807E-4</v>
      </c>
      <c r="N197">
        <f t="shared" si="10"/>
        <v>1.9200000000000004</v>
      </c>
      <c r="O197">
        <f t="shared" si="11"/>
        <v>2.310362260610993E-2</v>
      </c>
    </row>
    <row r="198" spans="1:15" x14ac:dyDescent="0.25">
      <c r="A198">
        <v>193</v>
      </c>
      <c r="B198">
        <v>6.9303436089175594E-2</v>
      </c>
      <c r="C198">
        <f t="shared" ref="C198:C261" si="12">$G$2-$G$3*(1-EXP(-1*SQRT((A198+$G$5)/$G$4)))</f>
        <v>6.9294334392134477E-2</v>
      </c>
      <c r="D198">
        <f t="shared" si="9"/>
        <v>1.3134835800010028E-4</v>
      </c>
      <c r="N198">
        <f t="shared" si="10"/>
        <v>1.9300000000000004</v>
      </c>
      <c r="O198">
        <f t="shared" si="11"/>
        <v>2.3158303969419945E-2</v>
      </c>
    </row>
    <row r="199" spans="1:15" x14ac:dyDescent="0.25">
      <c r="A199">
        <v>194</v>
      </c>
      <c r="B199">
        <v>6.7145519651000601E-2</v>
      </c>
      <c r="C199">
        <f t="shared" si="12"/>
        <v>6.9292785953251237E-2</v>
      </c>
      <c r="D199">
        <f t="shared" ref="D199:D262" si="13">ABS((C199-B199)/C199)</f>
        <v>3.098830957236012E-2</v>
      </c>
      <c r="N199">
        <f t="shared" ref="N199:N262" si="14">A199*$G$1^2</f>
        <v>1.9400000000000004</v>
      </c>
      <c r="O199">
        <f t="shared" ref="O199:O262" si="15">-(B199-$G$2)/$G$3</f>
        <v>0.10692750942940876</v>
      </c>
    </row>
    <row r="200" spans="1:15" x14ac:dyDescent="0.25">
      <c r="A200">
        <v>195</v>
      </c>
      <c r="B200">
        <v>6.8515055323338805E-2</v>
      </c>
      <c r="C200">
        <f t="shared" si="12"/>
        <v>6.9291241595022909E-2</v>
      </c>
      <c r="D200">
        <f t="shared" si="13"/>
        <v>1.1201794827412305E-2</v>
      </c>
      <c r="N200">
        <f t="shared" si="14"/>
        <v>1.9500000000000004</v>
      </c>
      <c r="O200">
        <f t="shared" si="15"/>
        <v>5.3762839523140808E-2</v>
      </c>
    </row>
    <row r="201" spans="1:15" x14ac:dyDescent="0.25">
      <c r="A201">
        <v>196</v>
      </c>
      <c r="B201">
        <v>6.9986616426156306E-2</v>
      </c>
      <c r="C201">
        <f t="shared" si="12"/>
        <v>6.9289701286093949E-2</v>
      </c>
      <c r="D201">
        <f t="shared" si="13"/>
        <v>1.0057990251463587E-2</v>
      </c>
      <c r="N201">
        <f t="shared" si="14"/>
        <v>1.9600000000000004</v>
      </c>
      <c r="O201">
        <f t="shared" si="15"/>
        <v>-3.3624050822995072E-3</v>
      </c>
    </row>
    <row r="202" spans="1:15" x14ac:dyDescent="0.25">
      <c r="A202">
        <v>197</v>
      </c>
      <c r="B202">
        <v>6.9867804705311398E-2</v>
      </c>
      <c r="C202">
        <f t="shared" si="12"/>
        <v>6.9288164995508328E-2</v>
      </c>
      <c r="D202">
        <f t="shared" si="13"/>
        <v>8.3656380543581446E-3</v>
      </c>
      <c r="N202">
        <f t="shared" si="14"/>
        <v>1.9700000000000004</v>
      </c>
      <c r="O202">
        <f t="shared" si="15"/>
        <v>1.2498047690371148E-3</v>
      </c>
    </row>
    <row r="203" spans="1:15" x14ac:dyDescent="0.25">
      <c r="A203">
        <v>198</v>
      </c>
      <c r="B203">
        <v>6.9250700942317306E-2</v>
      </c>
      <c r="C203">
        <f t="shared" si="12"/>
        <v>6.9286632692702313E-2</v>
      </c>
      <c r="D203">
        <f t="shared" si="13"/>
        <v>5.1859570870430851E-4</v>
      </c>
      <c r="N203">
        <f t="shared" si="14"/>
        <v>1.9800000000000004</v>
      </c>
      <c r="O203">
        <f t="shared" si="15"/>
        <v>2.5205455227913832E-2</v>
      </c>
    </row>
    <row r="204" spans="1:15" x14ac:dyDescent="0.25">
      <c r="A204">
        <v>199</v>
      </c>
      <c r="B204">
        <v>6.9194076116998196E-2</v>
      </c>
      <c r="C204">
        <f t="shared" si="12"/>
        <v>6.9285104347497656E-2</v>
      </c>
      <c r="D204">
        <f t="shared" si="13"/>
        <v>1.3138210782350848E-3</v>
      </c>
      <c r="N204">
        <f t="shared" si="14"/>
        <v>1.9900000000000004</v>
      </c>
      <c r="O204">
        <f t="shared" si="15"/>
        <v>2.7403601802256684E-2</v>
      </c>
    </row>
    <row r="205" spans="1:15" x14ac:dyDescent="0.25">
      <c r="A205">
        <v>200</v>
      </c>
      <c r="B205">
        <v>6.8889111782700796E-2</v>
      </c>
      <c r="C205">
        <f t="shared" si="12"/>
        <v>6.9283579930094749E-2</v>
      </c>
      <c r="D205">
        <f t="shared" si="13"/>
        <v>5.6935300946048236E-3</v>
      </c>
      <c r="N205">
        <f t="shared" si="14"/>
        <v>2.0000000000000004</v>
      </c>
      <c r="O205">
        <f t="shared" si="15"/>
        <v>3.9242160295899324E-2</v>
      </c>
    </row>
    <row r="206" spans="1:15" x14ac:dyDescent="0.25">
      <c r="A206">
        <v>201</v>
      </c>
      <c r="B206">
        <v>7.1147449583792599E-2</v>
      </c>
      <c r="C206">
        <f t="shared" si="12"/>
        <v>6.9282059411066049E-2</v>
      </c>
      <c r="D206">
        <f t="shared" si="13"/>
        <v>2.6924577424276178E-2</v>
      </c>
      <c r="N206">
        <f t="shared" si="14"/>
        <v>2.0100000000000002</v>
      </c>
      <c r="O206">
        <f t="shared" si="15"/>
        <v>-4.8425350786092579E-2</v>
      </c>
    </row>
    <row r="207" spans="1:15" x14ac:dyDescent="0.25">
      <c r="A207">
        <v>202</v>
      </c>
      <c r="B207">
        <v>6.9569166703056906E-2</v>
      </c>
      <c r="C207">
        <f t="shared" si="12"/>
        <v>6.9280542761349595E-2</v>
      </c>
      <c r="D207">
        <f t="shared" si="13"/>
        <v>4.1660173290144799E-3</v>
      </c>
      <c r="N207">
        <f t="shared" si="14"/>
        <v>2.0200000000000005</v>
      </c>
      <c r="O207">
        <f t="shared" si="15"/>
        <v>1.2842778308908946E-2</v>
      </c>
    </row>
    <row r="208" spans="1:15" x14ac:dyDescent="0.25">
      <c r="A208">
        <v>203</v>
      </c>
      <c r="B208">
        <v>6.9362886572836097E-2</v>
      </c>
      <c r="C208">
        <f t="shared" si="12"/>
        <v>6.9279029952242666E-2</v>
      </c>
      <c r="D208">
        <f t="shared" si="13"/>
        <v>1.2104185155484622E-3</v>
      </c>
      <c r="N208">
        <f t="shared" si="14"/>
        <v>2.0300000000000002</v>
      </c>
      <c r="O208">
        <f t="shared" si="15"/>
        <v>2.0850466792617948E-2</v>
      </c>
    </row>
    <row r="209" spans="1:15" x14ac:dyDescent="0.25">
      <c r="A209">
        <v>204</v>
      </c>
      <c r="B209">
        <v>6.5939745754590801E-2</v>
      </c>
      <c r="C209">
        <f t="shared" si="12"/>
        <v>6.9277520955395591E-2</v>
      </c>
      <c r="D209">
        <f t="shared" si="13"/>
        <v>4.8179772526124612E-2</v>
      </c>
      <c r="N209">
        <f t="shared" si="14"/>
        <v>2.0400000000000005</v>
      </c>
      <c r="O209">
        <f t="shared" si="15"/>
        <v>0.15373503148159165</v>
      </c>
    </row>
    <row r="210" spans="1:15" x14ac:dyDescent="0.25">
      <c r="A210">
        <v>205</v>
      </c>
      <c r="B210">
        <v>6.9316498472152793E-2</v>
      </c>
      <c r="C210">
        <f t="shared" si="12"/>
        <v>6.9276015742805744E-2</v>
      </c>
      <c r="D210">
        <f t="shared" si="13"/>
        <v>5.8436861463490757E-4</v>
      </c>
      <c r="N210">
        <f t="shared" si="14"/>
        <v>2.0500000000000003</v>
      </c>
      <c r="O210">
        <f t="shared" si="15"/>
        <v>2.2651228985395299E-2</v>
      </c>
    </row>
    <row r="211" spans="1:15" x14ac:dyDescent="0.25">
      <c r="A211">
        <v>206</v>
      </c>
      <c r="B211">
        <v>6.9126698491294505E-2</v>
      </c>
      <c r="C211">
        <f t="shared" si="12"/>
        <v>6.927451428681157E-2</v>
      </c>
      <c r="D211">
        <f t="shared" si="13"/>
        <v>2.1337687754124828E-3</v>
      </c>
      <c r="N211">
        <f t="shared" si="14"/>
        <v>2.0600000000000005</v>
      </c>
      <c r="O211">
        <f t="shared" si="15"/>
        <v>3.0019166553110575E-2</v>
      </c>
    </row>
    <row r="212" spans="1:15" x14ac:dyDescent="0.25">
      <c r="A212">
        <v>207</v>
      </c>
      <c r="B212">
        <v>7.1419692046900601E-2</v>
      </c>
      <c r="C212">
        <f t="shared" si="12"/>
        <v>6.9273016560086845E-2</v>
      </c>
      <c r="D212">
        <f t="shared" si="13"/>
        <v>3.0988624336169165E-2</v>
      </c>
      <c r="N212">
        <f t="shared" si="14"/>
        <v>2.0700000000000003</v>
      </c>
      <c r="O212">
        <f t="shared" si="15"/>
        <v>-5.8993663081963924E-2</v>
      </c>
    </row>
    <row r="213" spans="1:15" x14ac:dyDescent="0.25">
      <c r="A213">
        <v>208</v>
      </c>
      <c r="B213">
        <v>7.0039921942436703E-2</v>
      </c>
      <c r="C213">
        <f t="shared" si="12"/>
        <v>6.9271522535634983E-2</v>
      </c>
      <c r="D213">
        <f t="shared" si="13"/>
        <v>1.1092572801564116E-2</v>
      </c>
      <c r="N213">
        <f t="shared" si="14"/>
        <v>2.0800000000000005</v>
      </c>
      <c r="O213">
        <f t="shared" si="15"/>
        <v>-5.4316977881930795E-3</v>
      </c>
    </row>
    <row r="214" spans="1:15" x14ac:dyDescent="0.25">
      <c r="A214">
        <v>209</v>
      </c>
      <c r="B214">
        <v>6.96051738264791E-2</v>
      </c>
      <c r="C214">
        <f t="shared" si="12"/>
        <v>6.9270032186783487E-2</v>
      </c>
      <c r="D214">
        <f t="shared" si="13"/>
        <v>4.8381909047179143E-3</v>
      </c>
      <c r="N214">
        <f t="shared" si="14"/>
        <v>2.0900000000000003</v>
      </c>
      <c r="O214">
        <f t="shared" si="15"/>
        <v>1.1445000310365187E-2</v>
      </c>
    </row>
    <row r="215" spans="1:15" x14ac:dyDescent="0.25">
      <c r="A215">
        <v>210</v>
      </c>
      <c r="B215">
        <v>7.1025926759528596E-2</v>
      </c>
      <c r="C215">
        <f t="shared" si="12"/>
        <v>6.9268545487178548E-2</v>
      </c>
      <c r="D215">
        <f t="shared" si="13"/>
        <v>2.5370552535643107E-2</v>
      </c>
      <c r="N215">
        <f t="shared" si="14"/>
        <v>2.1000000000000005</v>
      </c>
      <c r="O215">
        <f t="shared" si="15"/>
        <v>-4.3707897295419518E-2</v>
      </c>
    </row>
    <row r="216" spans="1:15" x14ac:dyDescent="0.25">
      <c r="A216">
        <v>211</v>
      </c>
      <c r="B216">
        <v>7.1063661173322995E-2</v>
      </c>
      <c r="C216">
        <f t="shared" si="12"/>
        <v>6.9267062410779762E-2</v>
      </c>
      <c r="D216">
        <f t="shared" si="13"/>
        <v>2.5937273792393939E-2</v>
      </c>
      <c r="N216">
        <f t="shared" si="14"/>
        <v>2.1100000000000003</v>
      </c>
      <c r="O216">
        <f t="shared" si="15"/>
        <v>-4.5172727817183643E-2</v>
      </c>
    </row>
    <row r="217" spans="1:15" x14ac:dyDescent="0.25">
      <c r="A217">
        <v>212</v>
      </c>
      <c r="B217">
        <v>7.1058019141669093E-2</v>
      </c>
      <c r="C217">
        <f t="shared" si="12"/>
        <v>6.9265582931854891E-2</v>
      </c>
      <c r="D217">
        <f t="shared" si="13"/>
        <v>2.5877732258135229E-2</v>
      </c>
      <c r="N217">
        <f t="shared" si="14"/>
        <v>2.1200000000000006</v>
      </c>
      <c r="O217">
        <f t="shared" si="15"/>
        <v>-4.4953707052307695E-2</v>
      </c>
    </row>
    <row r="218" spans="1:15" x14ac:dyDescent="0.25">
      <c r="A218">
        <v>213</v>
      </c>
      <c r="B218">
        <v>7.1057553854302596E-2</v>
      </c>
      <c r="C218">
        <f t="shared" si="12"/>
        <v>6.9264107024974791E-2</v>
      </c>
      <c r="D218">
        <f t="shared" si="13"/>
        <v>2.589287448232222E-2</v>
      </c>
      <c r="N218">
        <f t="shared" si="14"/>
        <v>2.1300000000000003</v>
      </c>
      <c r="O218">
        <f t="shared" si="15"/>
        <v>-4.4935644836221623E-2</v>
      </c>
    </row>
    <row r="219" spans="1:15" x14ac:dyDescent="0.25">
      <c r="A219">
        <v>214</v>
      </c>
      <c r="B219">
        <v>6.6615514574504195E-2</v>
      </c>
      <c r="C219">
        <f t="shared" si="12"/>
        <v>6.9262634665008482E-2</v>
      </c>
      <c r="D219">
        <f t="shared" si="13"/>
        <v>3.8218587890963003E-2</v>
      </c>
      <c r="N219">
        <f t="shared" si="14"/>
        <v>2.1400000000000006</v>
      </c>
      <c r="O219">
        <f t="shared" si="15"/>
        <v>0.12750203370775071</v>
      </c>
    </row>
    <row r="220" spans="1:15" x14ac:dyDescent="0.25">
      <c r="A220">
        <v>215</v>
      </c>
      <c r="B220">
        <v>6.9098347128022305E-2</v>
      </c>
      <c r="C220">
        <f t="shared" si="12"/>
        <v>6.9261165827118193E-2</v>
      </c>
      <c r="D220">
        <f t="shared" si="13"/>
        <v>2.3507935096313114E-3</v>
      </c>
      <c r="N220">
        <f t="shared" si="14"/>
        <v>2.1500000000000004</v>
      </c>
      <c r="O220">
        <f t="shared" si="15"/>
        <v>3.1119751883017171E-2</v>
      </c>
    </row>
    <row r="221" spans="1:15" x14ac:dyDescent="0.25">
      <c r="A221">
        <v>216</v>
      </c>
      <c r="B221">
        <v>7.1017617089405197E-2</v>
      </c>
      <c r="C221">
        <f t="shared" si="12"/>
        <v>6.9259700486754686E-2</v>
      </c>
      <c r="D221">
        <f t="shared" si="13"/>
        <v>2.5381521870524077E-2</v>
      </c>
      <c r="N221">
        <f t="shared" si="14"/>
        <v>2.1600000000000006</v>
      </c>
      <c r="O221">
        <f t="shared" si="15"/>
        <v>-4.3385320178179303E-2</v>
      </c>
    </row>
    <row r="222" spans="1:15" x14ac:dyDescent="0.25">
      <c r="A222">
        <v>217</v>
      </c>
      <c r="B222">
        <v>7.1061276301846193E-2</v>
      </c>
      <c r="C222">
        <f t="shared" si="12"/>
        <v>6.925823861965251E-2</v>
      </c>
      <c r="D222">
        <f t="shared" si="13"/>
        <v>2.6033548038890773E-2</v>
      </c>
      <c r="N222">
        <f t="shared" si="14"/>
        <v>2.1700000000000004</v>
      </c>
      <c r="O222">
        <f t="shared" si="15"/>
        <v>-4.5080148333936913E-2</v>
      </c>
    </row>
    <row r="223" spans="1:15" x14ac:dyDescent="0.25">
      <c r="A223">
        <v>218</v>
      </c>
      <c r="B223">
        <v>6.9109018214594906E-2</v>
      </c>
      <c r="C223">
        <f t="shared" si="12"/>
        <v>6.9256780201825505E-2</v>
      </c>
      <c r="D223">
        <f t="shared" si="13"/>
        <v>2.1335382153198092E-3</v>
      </c>
      <c r="N223">
        <f t="shared" si="14"/>
        <v>2.1800000000000006</v>
      </c>
      <c r="O223">
        <f t="shared" si="15"/>
        <v>3.0705505794629492E-2</v>
      </c>
    </row>
    <row r="224" spans="1:15" x14ac:dyDescent="0.25">
      <c r="A224">
        <v>219</v>
      </c>
      <c r="B224">
        <v>7.1095026477583895E-2</v>
      </c>
      <c r="C224">
        <f t="shared" si="12"/>
        <v>6.9255325209562249E-2</v>
      </c>
      <c r="D224">
        <f t="shared" si="13"/>
        <v>2.6564040562293594E-2</v>
      </c>
      <c r="N224">
        <f t="shared" si="14"/>
        <v>2.1900000000000004</v>
      </c>
      <c r="O224">
        <f t="shared" si="15"/>
        <v>-4.6390312785009581E-2</v>
      </c>
    </row>
    <row r="225" spans="1:15" x14ac:dyDescent="0.25">
      <c r="A225">
        <v>220</v>
      </c>
      <c r="B225">
        <v>6.9139045977402197E-2</v>
      </c>
      <c r="C225">
        <f t="shared" si="12"/>
        <v>6.9253873619421702E-2</v>
      </c>
      <c r="D225">
        <f t="shared" si="13"/>
        <v>1.658068148657354E-3</v>
      </c>
      <c r="N225">
        <f t="shared" si="14"/>
        <v>2.2000000000000006</v>
      </c>
      <c r="O225">
        <f t="shared" si="15"/>
        <v>2.9539843497606001E-2</v>
      </c>
    </row>
    <row r="226" spans="1:15" x14ac:dyDescent="0.25">
      <c r="A226">
        <v>221</v>
      </c>
      <c r="B226">
        <v>7.1054238835429995E-2</v>
      </c>
      <c r="C226">
        <f t="shared" si="12"/>
        <v>6.9252425408228929E-2</v>
      </c>
      <c r="D226">
        <f t="shared" si="13"/>
        <v>2.6018055202828533E-2</v>
      </c>
      <c r="N226">
        <f t="shared" si="14"/>
        <v>2.2100000000000004</v>
      </c>
      <c r="O226">
        <f t="shared" si="15"/>
        <v>-4.4806957509812652E-2</v>
      </c>
    </row>
    <row r="227" spans="1:15" x14ac:dyDescent="0.25">
      <c r="A227">
        <v>222</v>
      </c>
      <c r="B227">
        <v>6.9108128848196795E-2</v>
      </c>
      <c r="C227">
        <f t="shared" si="12"/>
        <v>6.9250980553070857E-2</v>
      </c>
      <c r="D227">
        <f t="shared" si="13"/>
        <v>2.0628112949907782E-3</v>
      </c>
      <c r="N227">
        <f t="shared" si="14"/>
        <v>2.2200000000000006</v>
      </c>
      <c r="O227">
        <f t="shared" si="15"/>
        <v>3.0740030540451213E-2</v>
      </c>
    </row>
    <row r="228" spans="1:15" x14ac:dyDescent="0.25">
      <c r="A228">
        <v>223</v>
      </c>
      <c r="B228">
        <v>7.1095725051915304E-2</v>
      </c>
      <c r="C228">
        <f t="shared" si="12"/>
        <v>6.9249539031292176E-2</v>
      </c>
      <c r="D228">
        <f t="shared" si="13"/>
        <v>2.6659903393564562E-2</v>
      </c>
      <c r="N228">
        <f t="shared" si="14"/>
        <v>2.2300000000000004</v>
      </c>
      <c r="O228">
        <f t="shared" si="15"/>
        <v>-4.6417431081001791E-2</v>
      </c>
    </row>
    <row r="229" spans="1:15" x14ac:dyDescent="0.25">
      <c r="A229">
        <v>224</v>
      </c>
      <c r="B229">
        <v>7.1109757285052602E-2</v>
      </c>
      <c r="C229">
        <f t="shared" si="12"/>
        <v>6.9248100820491279E-2</v>
      </c>
      <c r="D229">
        <f t="shared" si="13"/>
        <v>2.6883863131311154E-2</v>
      </c>
      <c r="N229">
        <f t="shared" si="14"/>
        <v>2.2400000000000002</v>
      </c>
      <c r="O229">
        <f t="shared" si="15"/>
        <v>-4.6962155149063912E-2</v>
      </c>
    </row>
    <row r="230" spans="1:15" x14ac:dyDescent="0.25">
      <c r="A230">
        <v>225</v>
      </c>
      <c r="B230">
        <v>7.0641234231983097E-2</v>
      </c>
      <c r="C230">
        <f t="shared" si="12"/>
        <v>6.924666589851633E-2</v>
      </c>
      <c r="D230">
        <f t="shared" si="13"/>
        <v>2.0139140496822774E-2</v>
      </c>
      <c r="N230">
        <f t="shared" si="14"/>
        <v>2.2500000000000004</v>
      </c>
      <c r="O230">
        <f t="shared" si="15"/>
        <v>-2.8774331375631068E-2</v>
      </c>
    </row>
    <row r="231" spans="1:15" x14ac:dyDescent="0.25">
      <c r="A231">
        <v>226</v>
      </c>
      <c r="B231">
        <v>6.9306395345310398E-2</v>
      </c>
      <c r="C231">
        <f t="shared" si="12"/>
        <v>6.9245234243461337E-2</v>
      </c>
      <c r="D231">
        <f t="shared" si="13"/>
        <v>8.8325359163379943E-4</v>
      </c>
      <c r="N231">
        <f t="shared" si="14"/>
        <v>2.2600000000000002</v>
      </c>
      <c r="O231">
        <f t="shared" si="15"/>
        <v>2.3043427169382763E-2</v>
      </c>
    </row>
    <row r="232" spans="1:15" x14ac:dyDescent="0.25">
      <c r="A232">
        <v>227</v>
      </c>
      <c r="B232">
        <v>6.9310527503779598E-2</v>
      </c>
      <c r="C232">
        <f t="shared" si="12"/>
        <v>6.9243805833662395E-2</v>
      </c>
      <c r="D232">
        <f t="shared" si="13"/>
        <v>9.6357600963590108E-4</v>
      </c>
      <c r="N232">
        <f t="shared" si="14"/>
        <v>2.2700000000000005</v>
      </c>
      <c r="O232">
        <f t="shared" si="15"/>
        <v>2.2883018904411946E-2</v>
      </c>
    </row>
    <row r="233" spans="1:15" x14ac:dyDescent="0.25">
      <c r="A233">
        <v>228</v>
      </c>
      <c r="B233">
        <v>6.9707862910787205E-2</v>
      </c>
      <c r="C233">
        <f t="shared" si="12"/>
        <v>6.9242380647693919E-2</v>
      </c>
      <c r="D233">
        <f t="shared" si="13"/>
        <v>6.7225051874178895E-3</v>
      </c>
      <c r="N233">
        <f t="shared" si="14"/>
        <v>2.2800000000000002</v>
      </c>
      <c r="O233">
        <f t="shared" si="15"/>
        <v>7.4586629111381454E-3</v>
      </c>
    </row>
    <row r="234" spans="1:15" x14ac:dyDescent="0.25">
      <c r="A234">
        <v>229</v>
      </c>
      <c r="B234">
        <v>6.9551624984566296E-2</v>
      </c>
      <c r="C234">
        <f t="shared" si="12"/>
        <v>6.9240958664365054E-2</v>
      </c>
      <c r="D234">
        <f t="shared" si="13"/>
        <v>4.4867420410388747E-3</v>
      </c>
      <c r="N234">
        <f t="shared" si="14"/>
        <v>2.2900000000000005</v>
      </c>
      <c r="O234">
        <f t="shared" si="15"/>
        <v>1.3523738792070177E-2</v>
      </c>
    </row>
    <row r="235" spans="1:15" x14ac:dyDescent="0.25">
      <c r="A235">
        <v>230</v>
      </c>
      <c r="B235">
        <v>7.1741495757718293E-2</v>
      </c>
      <c r="C235">
        <f t="shared" si="12"/>
        <v>6.9239539862715985E-2</v>
      </c>
      <c r="D235">
        <f t="shared" si="13"/>
        <v>3.6134785123688527E-2</v>
      </c>
      <c r="N235">
        <f t="shared" si="14"/>
        <v>2.3000000000000003</v>
      </c>
      <c r="O235">
        <f t="shared" si="15"/>
        <v>-7.148591750497231E-2</v>
      </c>
    </row>
    <row r="236" spans="1:15" x14ac:dyDescent="0.25">
      <c r="A236">
        <v>231</v>
      </c>
      <c r="B236">
        <v>7.1844972620938599E-2</v>
      </c>
      <c r="C236">
        <f t="shared" si="12"/>
        <v>6.923812422201453E-2</v>
      </c>
      <c r="D236">
        <f t="shared" si="13"/>
        <v>3.7650476933273301E-2</v>
      </c>
      <c r="N236">
        <f t="shared" si="14"/>
        <v>2.3100000000000005</v>
      </c>
      <c r="O236">
        <f t="shared" si="15"/>
        <v>-7.5502836076104696E-2</v>
      </c>
    </row>
    <row r="237" spans="1:15" x14ac:dyDescent="0.25">
      <c r="A237">
        <v>232</v>
      </c>
      <c r="B237">
        <v>6.6902734595775698E-2</v>
      </c>
      <c r="C237">
        <f t="shared" si="12"/>
        <v>6.9236711721752636E-2</v>
      </c>
      <c r="D237">
        <f t="shared" si="13"/>
        <v>3.3710109390473184E-2</v>
      </c>
      <c r="N237">
        <f t="shared" si="14"/>
        <v>2.3200000000000003</v>
      </c>
      <c r="O237">
        <f t="shared" si="15"/>
        <v>0.11635230031285464</v>
      </c>
    </row>
    <row r="238" spans="1:15" x14ac:dyDescent="0.25">
      <c r="A238">
        <v>233</v>
      </c>
      <c r="B238">
        <v>6.7957992469157597E-2</v>
      </c>
      <c r="C238">
        <f t="shared" si="12"/>
        <v>6.9235302341643004E-2</v>
      </c>
      <c r="D238">
        <f t="shared" si="13"/>
        <v>1.8448823494443573E-2</v>
      </c>
      <c r="N238">
        <f t="shared" si="14"/>
        <v>2.3300000000000005</v>
      </c>
      <c r="O238">
        <f t="shared" si="15"/>
        <v>7.5387732804689314E-2</v>
      </c>
    </row>
    <row r="239" spans="1:15" x14ac:dyDescent="0.25">
      <c r="A239">
        <v>234</v>
      </c>
      <c r="B239">
        <v>7.1107660877325202E-2</v>
      </c>
      <c r="C239">
        <f t="shared" si="12"/>
        <v>6.9233896061615813E-2</v>
      </c>
      <c r="D239">
        <f t="shared" si="13"/>
        <v>2.7064269415689131E-2</v>
      </c>
      <c r="N239">
        <f t="shared" si="14"/>
        <v>2.3400000000000003</v>
      </c>
      <c r="O239">
        <f t="shared" si="15"/>
        <v>-4.688077368009793E-2</v>
      </c>
    </row>
    <row r="240" spans="1:15" x14ac:dyDescent="0.25">
      <c r="A240">
        <v>235</v>
      </c>
      <c r="B240">
        <v>7.1037609649133901E-2</v>
      </c>
      <c r="C240">
        <f t="shared" si="12"/>
        <v>6.9232492861815431E-2</v>
      </c>
      <c r="D240">
        <f t="shared" si="13"/>
        <v>2.6073260006994E-2</v>
      </c>
      <c r="N240">
        <f t="shared" si="14"/>
        <v>2.3500000000000005</v>
      </c>
      <c r="O240">
        <f t="shared" si="15"/>
        <v>-4.4161421056766292E-2</v>
      </c>
    </row>
    <row r="241" spans="1:15" x14ac:dyDescent="0.25">
      <c r="A241">
        <v>236</v>
      </c>
      <c r="B241">
        <v>7.1017500882250506E-2</v>
      </c>
      <c r="C241">
        <f t="shared" si="12"/>
        <v>6.923109272259724E-2</v>
      </c>
      <c r="D241">
        <f t="shared" si="13"/>
        <v>2.5803552845991364E-2</v>
      </c>
      <c r="N241">
        <f t="shared" si="14"/>
        <v>2.3600000000000003</v>
      </c>
      <c r="O241">
        <f t="shared" si="15"/>
        <v>-4.3380809076245516E-2</v>
      </c>
    </row>
    <row r="242" spans="1:15" x14ac:dyDescent="0.25">
      <c r="A242">
        <v>237</v>
      </c>
      <c r="B242">
        <v>7.1024996922080794E-2</v>
      </c>
      <c r="C242">
        <f t="shared" si="12"/>
        <v>6.9229695624524509E-2</v>
      </c>
      <c r="D242">
        <f t="shared" si="13"/>
        <v>2.5932532006110707E-2</v>
      </c>
      <c r="N242">
        <f t="shared" si="14"/>
        <v>2.3700000000000006</v>
      </c>
      <c r="O242">
        <f t="shared" si="15"/>
        <v>-4.3671801484279016E-2</v>
      </c>
    </row>
    <row r="243" spans="1:15" x14ac:dyDescent="0.25">
      <c r="A243">
        <v>238</v>
      </c>
      <c r="B243">
        <v>7.1026217338079595E-2</v>
      </c>
      <c r="C243">
        <f t="shared" si="12"/>
        <v>6.9228301548365359E-2</v>
      </c>
      <c r="D243">
        <f t="shared" si="13"/>
        <v>2.5970820452068256E-2</v>
      </c>
      <c r="N243">
        <f t="shared" si="14"/>
        <v>2.3800000000000003</v>
      </c>
      <c r="O243">
        <f t="shared" si="15"/>
        <v>-4.3719177405209801E-2</v>
      </c>
    </row>
    <row r="244" spans="1:15" x14ac:dyDescent="0.25">
      <c r="A244">
        <v>239</v>
      </c>
      <c r="B244">
        <v>6.7526111818811504E-2</v>
      </c>
      <c r="C244">
        <f t="shared" si="12"/>
        <v>6.9226910475089692E-2</v>
      </c>
      <c r="D244">
        <f t="shared" si="13"/>
        <v>2.4568461088411504E-2</v>
      </c>
      <c r="N244">
        <f t="shared" si="14"/>
        <v>2.3900000000000006</v>
      </c>
      <c r="O244">
        <f t="shared" si="15"/>
        <v>9.2153117364080467E-2</v>
      </c>
    </row>
    <row r="245" spans="1:15" x14ac:dyDescent="0.25">
      <c r="A245">
        <v>240</v>
      </c>
      <c r="B245">
        <v>7.1093105459829303E-2</v>
      </c>
      <c r="C245">
        <f t="shared" si="12"/>
        <v>6.9225522385866295E-2</v>
      </c>
      <c r="D245">
        <f t="shared" si="13"/>
        <v>2.69782445779609E-2</v>
      </c>
      <c r="N245">
        <f t="shared" si="14"/>
        <v>2.4000000000000004</v>
      </c>
      <c r="O245">
        <f t="shared" si="15"/>
        <v>-4.6315739864515613E-2</v>
      </c>
    </row>
    <row r="246" spans="1:15" x14ac:dyDescent="0.25">
      <c r="A246">
        <v>241</v>
      </c>
      <c r="B246">
        <v>6.7523470300420899E-2</v>
      </c>
      <c r="C246">
        <f t="shared" si="12"/>
        <v>6.9224137262059893E-2</v>
      </c>
      <c r="D246">
        <f t="shared" si="13"/>
        <v>2.4567542896213015E-2</v>
      </c>
      <c r="N246">
        <f t="shared" si="14"/>
        <v>2.4100000000000006</v>
      </c>
      <c r="O246">
        <f t="shared" si="15"/>
        <v>9.2255659748426061E-2</v>
      </c>
    </row>
    <row r="247" spans="1:15" x14ac:dyDescent="0.25">
      <c r="A247">
        <v>242</v>
      </c>
      <c r="B247">
        <v>6.7520020423406296E-2</v>
      </c>
      <c r="C247">
        <f t="shared" si="12"/>
        <v>6.9222755085228363E-2</v>
      </c>
      <c r="D247">
        <f t="shared" si="13"/>
        <v>2.4597903676697463E-2</v>
      </c>
      <c r="N247">
        <f t="shared" si="14"/>
        <v>2.4200000000000004</v>
      </c>
      <c r="O247">
        <f t="shared" si="15"/>
        <v>9.238958219849662E-2</v>
      </c>
    </row>
    <row r="248" spans="1:15" x14ac:dyDescent="0.25">
      <c r="A248">
        <v>243</v>
      </c>
      <c r="B248">
        <v>7.1037842178419797E-2</v>
      </c>
      <c r="C248">
        <f t="shared" si="12"/>
        <v>6.9221375837119903E-2</v>
      </c>
      <c r="D248">
        <f t="shared" si="13"/>
        <v>2.624140764803775E-2</v>
      </c>
      <c r="N248">
        <f t="shared" si="14"/>
        <v>2.4300000000000006</v>
      </c>
      <c r="O248">
        <f t="shared" si="15"/>
        <v>-4.4170447723962981E-2</v>
      </c>
    </row>
    <row r="249" spans="1:15" x14ac:dyDescent="0.25">
      <c r="A249">
        <v>244</v>
      </c>
      <c r="B249">
        <v>7.1056855933203697E-2</v>
      </c>
      <c r="C249">
        <f t="shared" si="12"/>
        <v>6.9219999499670309E-2</v>
      </c>
      <c r="D249">
        <f t="shared" si="13"/>
        <v>2.6536498798185291E-2</v>
      </c>
      <c r="N249">
        <f t="shared" si="14"/>
        <v>2.4400000000000004</v>
      </c>
      <c r="O249">
        <f t="shared" si="15"/>
        <v>-4.4908551898379223E-2</v>
      </c>
    </row>
    <row r="250" spans="1:15" x14ac:dyDescent="0.25">
      <c r="A250">
        <v>245</v>
      </c>
      <c r="B250">
        <v>6.7956195313565906E-2</v>
      </c>
      <c r="C250">
        <f t="shared" si="12"/>
        <v>6.921862605500026E-2</v>
      </c>
      <c r="D250">
        <f t="shared" si="13"/>
        <v>1.8238309735175061E-2</v>
      </c>
      <c r="N250">
        <f t="shared" si="14"/>
        <v>2.4500000000000006</v>
      </c>
      <c r="O250">
        <f t="shared" si="15"/>
        <v>7.5457497459770762E-2</v>
      </c>
    </row>
    <row r="251" spans="1:15" x14ac:dyDescent="0.25">
      <c r="A251">
        <v>246</v>
      </c>
      <c r="B251">
        <v>6.7525680538281202E-2</v>
      </c>
      <c r="C251">
        <f t="shared" si="12"/>
        <v>6.9217255485412715E-2</v>
      </c>
      <c r="D251">
        <f t="shared" si="13"/>
        <v>2.443863073259249E-2</v>
      </c>
      <c r="N251">
        <f t="shared" si="14"/>
        <v>2.4600000000000004</v>
      </c>
      <c r="O251">
        <f t="shared" si="15"/>
        <v>9.2169859452288658E-2</v>
      </c>
    </row>
    <row r="252" spans="1:15" x14ac:dyDescent="0.25">
      <c r="A252">
        <v>247</v>
      </c>
      <c r="B252">
        <v>7.1106962098675605E-2</v>
      </c>
      <c r="C252">
        <f t="shared" si="12"/>
        <v>6.9215887773390328E-2</v>
      </c>
      <c r="D252">
        <f t="shared" si="13"/>
        <v>2.7321390884655974E-2</v>
      </c>
      <c r="N252">
        <f t="shared" si="14"/>
        <v>2.4700000000000006</v>
      </c>
      <c r="O252">
        <f t="shared" si="15"/>
        <v>-4.6853647452578848E-2</v>
      </c>
    </row>
    <row r="253" spans="1:15" x14ac:dyDescent="0.25">
      <c r="A253">
        <v>248</v>
      </c>
      <c r="B253">
        <v>6.7542234349767499E-2</v>
      </c>
      <c r="C253">
        <f t="shared" si="12"/>
        <v>6.9214522901592843E-2</v>
      </c>
      <c r="D253">
        <f t="shared" si="13"/>
        <v>2.4160948912455175E-2</v>
      </c>
      <c r="N253">
        <f t="shared" si="14"/>
        <v>2.4800000000000004</v>
      </c>
      <c r="O253">
        <f t="shared" si="15"/>
        <v>9.1527249010563513E-2</v>
      </c>
    </row>
    <row r="254" spans="1:15" x14ac:dyDescent="0.25">
      <c r="A254">
        <v>249</v>
      </c>
      <c r="B254">
        <v>6.7953200237313702E-2</v>
      </c>
      <c r="C254">
        <f t="shared" si="12"/>
        <v>6.9213160852854672E-2</v>
      </c>
      <c r="D254">
        <f t="shared" si="13"/>
        <v>1.8204061193211683E-2</v>
      </c>
      <c r="N254">
        <f t="shared" si="14"/>
        <v>2.4900000000000007</v>
      </c>
      <c r="O254">
        <f t="shared" si="15"/>
        <v>7.5573764778328958E-2</v>
      </c>
    </row>
    <row r="255" spans="1:15" x14ac:dyDescent="0.25">
      <c r="A255">
        <v>250</v>
      </c>
      <c r="B255">
        <v>6.7885681204393505E-2</v>
      </c>
      <c r="C255">
        <f t="shared" si="12"/>
        <v>6.9211801610182408E-2</v>
      </c>
      <c r="D255">
        <f t="shared" si="13"/>
        <v>1.9160322010658429E-2</v>
      </c>
      <c r="N255">
        <f t="shared" si="14"/>
        <v>2.5000000000000004</v>
      </c>
      <c r="O255">
        <f t="shared" si="15"/>
        <v>7.8194818884545936E-2</v>
      </c>
    </row>
    <row r="256" spans="1:15" x14ac:dyDescent="0.25">
      <c r="A256">
        <v>251</v>
      </c>
      <c r="B256">
        <v>7.10534828162218E-2</v>
      </c>
      <c r="C256">
        <f t="shared" si="12"/>
        <v>6.9210445156752398E-2</v>
      </c>
      <c r="D256">
        <f t="shared" si="13"/>
        <v>2.6629472694405704E-2</v>
      </c>
      <c r="N256">
        <f t="shared" si="14"/>
        <v>2.5100000000000007</v>
      </c>
      <c r="O256">
        <f t="shared" si="15"/>
        <v>-4.4777609233270232E-2</v>
      </c>
    </row>
    <row r="257" spans="1:15" x14ac:dyDescent="0.25">
      <c r="A257">
        <v>252</v>
      </c>
      <c r="B257">
        <v>7.1103410158829497E-2</v>
      </c>
      <c r="C257">
        <f t="shared" si="12"/>
        <v>6.920909147590841E-2</v>
      </c>
      <c r="D257">
        <f t="shared" si="13"/>
        <v>2.7370951453401127E-2</v>
      </c>
      <c r="N257">
        <f t="shared" si="14"/>
        <v>2.5200000000000005</v>
      </c>
      <c r="O257">
        <f t="shared" si="15"/>
        <v>-4.6715762975920526E-2</v>
      </c>
    </row>
    <row r="258" spans="1:15" x14ac:dyDescent="0.25">
      <c r="A258">
        <v>253</v>
      </c>
      <c r="B258">
        <v>6.6945237748070902E-2</v>
      </c>
      <c r="C258">
        <f t="shared" si="12"/>
        <v>6.9207740551159289E-2</v>
      </c>
      <c r="D258">
        <f t="shared" si="13"/>
        <v>3.2691470420363092E-2</v>
      </c>
      <c r="N258">
        <f t="shared" si="14"/>
        <v>2.5300000000000007</v>
      </c>
      <c r="O258">
        <f t="shared" si="15"/>
        <v>0.11470234981693772</v>
      </c>
    </row>
    <row r="259" spans="1:15" x14ac:dyDescent="0.25">
      <c r="A259">
        <v>254</v>
      </c>
      <c r="B259">
        <v>6.4827993575097095E-2</v>
      </c>
      <c r="C259">
        <f t="shared" si="12"/>
        <v>6.9206392366176706E-2</v>
      </c>
      <c r="D259">
        <f t="shared" si="13"/>
        <v>6.3265814636213696E-2</v>
      </c>
      <c r="N259">
        <f t="shared" si="14"/>
        <v>2.5400000000000005</v>
      </c>
      <c r="O259">
        <f t="shared" si="15"/>
        <v>0.19689267887564996</v>
      </c>
    </row>
    <row r="260" spans="1:15" x14ac:dyDescent="0.25">
      <c r="A260">
        <v>255</v>
      </c>
      <c r="B260">
        <v>7.1035749462575501E-2</v>
      </c>
      <c r="C260">
        <f t="shared" si="12"/>
        <v>6.9205046904792858E-2</v>
      </c>
      <c r="D260">
        <f t="shared" si="13"/>
        <v>2.6453309977539457E-2</v>
      </c>
      <c r="N260">
        <f t="shared" si="14"/>
        <v>2.5500000000000007</v>
      </c>
      <c r="O260">
        <f t="shared" si="15"/>
        <v>-4.4089209571998932E-2</v>
      </c>
    </row>
    <row r="261" spans="1:15" x14ac:dyDescent="0.25">
      <c r="A261">
        <v>256</v>
      </c>
      <c r="B261">
        <v>6.8104841670887803E-2</v>
      </c>
      <c r="C261">
        <f t="shared" si="12"/>
        <v>6.9203704150998357E-2</v>
      </c>
      <c r="D261">
        <f t="shared" si="13"/>
        <v>1.5878665652244599E-2</v>
      </c>
      <c r="N261">
        <f t="shared" si="14"/>
        <v>2.5600000000000005</v>
      </c>
      <c r="O261">
        <f t="shared" si="15"/>
        <v>6.9687122376151753E-2</v>
      </c>
    </row>
    <row r="262" spans="1:15" x14ac:dyDescent="0.25">
      <c r="A262">
        <v>257</v>
      </c>
      <c r="B262">
        <v>7.0510372699028601E-2</v>
      </c>
      <c r="C262">
        <f t="shared" ref="C262:C325" si="16">$G$2-$G$3*(1-EXP(-1*SQRT((A262+$G$5)/$G$4)))</f>
        <v>6.9202364088939941E-2</v>
      </c>
      <c r="D262">
        <f t="shared" si="13"/>
        <v>1.8901212802608692E-2</v>
      </c>
      <c r="N262">
        <f t="shared" si="14"/>
        <v>2.5700000000000003</v>
      </c>
      <c r="O262">
        <f t="shared" si="15"/>
        <v>-2.3694354020184778E-2</v>
      </c>
    </row>
    <row r="263" spans="1:15" x14ac:dyDescent="0.25">
      <c r="A263">
        <v>258</v>
      </c>
      <c r="B263">
        <v>7.1060752812134906E-2</v>
      </c>
      <c r="C263">
        <f t="shared" si="16"/>
        <v>6.92010267029185E-2</v>
      </c>
      <c r="D263">
        <f t="shared" ref="D263:D326" si="17">ABS((C263-B263)/C263)</f>
        <v>2.6874256030914832E-2</v>
      </c>
      <c r="N263">
        <f t="shared" ref="N263:N326" si="18">A263*$G$1^2</f>
        <v>2.5800000000000005</v>
      </c>
      <c r="O263">
        <f t="shared" ref="O263:O326" si="19">-(B263-$G$2)/$G$3</f>
        <v>-4.5059826732782547E-2</v>
      </c>
    </row>
    <row r="264" spans="1:15" x14ac:dyDescent="0.25">
      <c r="A264">
        <v>259</v>
      </c>
      <c r="B264">
        <v>6.8385701675704194E-2</v>
      </c>
      <c r="C264">
        <f t="shared" si="16"/>
        <v>6.919969197738686E-2</v>
      </c>
      <c r="D264">
        <f t="shared" si="17"/>
        <v>1.176291799028039E-2</v>
      </c>
      <c r="N264">
        <f t="shared" si="18"/>
        <v>2.5900000000000003</v>
      </c>
      <c r="O264">
        <f t="shared" si="19"/>
        <v>5.8784281546571018E-2</v>
      </c>
    </row>
    <row r="265" spans="1:15" x14ac:dyDescent="0.25">
      <c r="A265">
        <v>260</v>
      </c>
      <c r="B265">
        <v>7.1020696699691993E-2</v>
      </c>
      <c r="C265">
        <f t="shared" si="16"/>
        <v>6.9198359896947767E-2</v>
      </c>
      <c r="D265">
        <f t="shared" si="17"/>
        <v>2.6334971023274305E-2</v>
      </c>
      <c r="N265">
        <f t="shared" si="18"/>
        <v>2.6000000000000005</v>
      </c>
      <c r="O265">
        <f t="shared" si="19"/>
        <v>-4.3504869064451057E-2</v>
      </c>
    </row>
    <row r="266" spans="1:15" x14ac:dyDescent="0.25">
      <c r="A266">
        <v>261</v>
      </c>
      <c r="B266">
        <v>6.7493617412647103E-2</v>
      </c>
      <c r="C266">
        <f t="shared" si="16"/>
        <v>6.9197030446351934E-2</v>
      </c>
      <c r="D266">
        <f t="shared" si="17"/>
        <v>2.4616851658475113E-2</v>
      </c>
      <c r="N266">
        <f t="shared" si="18"/>
        <v>2.6100000000000003</v>
      </c>
      <c r="O266">
        <f t="shared" si="19"/>
        <v>9.3414533486656653E-2</v>
      </c>
    </row>
    <row r="267" spans="1:15" x14ac:dyDescent="0.25">
      <c r="A267">
        <v>262</v>
      </c>
      <c r="B267">
        <v>7.1024996922080794E-2</v>
      </c>
      <c r="C267">
        <f t="shared" si="16"/>
        <v>6.9195703610495971E-2</v>
      </c>
      <c r="D267">
        <f t="shared" si="17"/>
        <v>2.6436515797020471E-2</v>
      </c>
      <c r="N267">
        <f t="shared" si="18"/>
        <v>2.6200000000000006</v>
      </c>
      <c r="O267">
        <f t="shared" si="19"/>
        <v>-4.3671801484279016E-2</v>
      </c>
    </row>
    <row r="268" spans="1:15" x14ac:dyDescent="0.25">
      <c r="A268">
        <v>263</v>
      </c>
      <c r="B268">
        <v>7.0295299799420993E-2</v>
      </c>
      <c r="C268">
        <f t="shared" si="16"/>
        <v>6.9194379374420495E-2</v>
      </c>
      <c r="D268">
        <f t="shared" si="17"/>
        <v>1.5910546997513535E-2</v>
      </c>
      <c r="N268">
        <f t="shared" si="18"/>
        <v>2.6300000000000003</v>
      </c>
      <c r="O268">
        <f t="shared" si="19"/>
        <v>-1.534533475447946E-2</v>
      </c>
    </row>
    <row r="269" spans="1:15" x14ac:dyDescent="0.25">
      <c r="A269">
        <v>264</v>
      </c>
      <c r="B269">
        <v>6.7495125674507397E-2</v>
      </c>
      <c r="C269">
        <f t="shared" si="16"/>
        <v>6.9193057723308166E-2</v>
      </c>
      <c r="D269">
        <f t="shared" si="17"/>
        <v>2.4539052105350272E-2</v>
      </c>
      <c r="N269">
        <f t="shared" si="18"/>
        <v>2.6400000000000006</v>
      </c>
      <c r="O269">
        <f t="shared" si="19"/>
        <v>9.3355983537535658E-2</v>
      </c>
    </row>
    <row r="270" spans="1:15" x14ac:dyDescent="0.25">
      <c r="A270">
        <v>265</v>
      </c>
      <c r="B270">
        <v>6.7501051553981201E-2</v>
      </c>
      <c r="C270">
        <f t="shared" si="16"/>
        <v>6.9191738642481876E-2</v>
      </c>
      <c r="D270">
        <f t="shared" si="17"/>
        <v>2.4434811462630868E-2</v>
      </c>
      <c r="N270">
        <f t="shared" si="18"/>
        <v>2.6500000000000004</v>
      </c>
      <c r="O270">
        <f t="shared" si="19"/>
        <v>9.3125943946386347E-2</v>
      </c>
    </row>
    <row r="271" spans="1:15" x14ac:dyDescent="0.25">
      <c r="A271">
        <v>266</v>
      </c>
      <c r="B271">
        <v>6.7504553633486397E-2</v>
      </c>
      <c r="C271">
        <f t="shared" si="16"/>
        <v>6.9190422117402839E-2</v>
      </c>
      <c r="D271">
        <f t="shared" si="17"/>
        <v>2.4365633744159662E-2</v>
      </c>
      <c r="N271">
        <f t="shared" si="18"/>
        <v>2.6600000000000006</v>
      </c>
      <c r="O271">
        <f t="shared" si="19"/>
        <v>9.2989995022499328E-2</v>
      </c>
    </row>
    <row r="272" spans="1:15" x14ac:dyDescent="0.25">
      <c r="A272">
        <v>267</v>
      </c>
      <c r="B272">
        <v>7.1034296250865298E-2</v>
      </c>
      <c r="C272">
        <f t="shared" si="16"/>
        <v>6.9189108133668756E-2</v>
      </c>
      <c r="D272">
        <f t="shared" si="17"/>
        <v>2.6668765748963853E-2</v>
      </c>
      <c r="N272">
        <f t="shared" si="18"/>
        <v>2.6700000000000004</v>
      </c>
      <c r="O272">
        <f t="shared" si="19"/>
        <v>-4.4032796641370414E-2</v>
      </c>
    </row>
    <row r="273" spans="1:15" x14ac:dyDescent="0.25">
      <c r="A273">
        <v>268</v>
      </c>
      <c r="B273">
        <v>6.7249864565283299E-2</v>
      </c>
      <c r="C273">
        <f t="shared" si="16"/>
        <v>6.9187796677012137E-2</v>
      </c>
      <c r="D273">
        <f t="shared" si="17"/>
        <v>2.8009738780606693E-2</v>
      </c>
      <c r="N273">
        <f t="shared" si="18"/>
        <v>2.6800000000000006</v>
      </c>
      <c r="O273">
        <f t="shared" si="19"/>
        <v>0.10287689356281635</v>
      </c>
    </row>
    <row r="274" spans="1:15" x14ac:dyDescent="0.25">
      <c r="A274">
        <v>269</v>
      </c>
      <c r="B274">
        <v>7.1037842178419797E-2</v>
      </c>
      <c r="C274">
        <f t="shared" si="16"/>
        <v>6.9186487733298413E-2</v>
      </c>
      <c r="D274">
        <f t="shared" si="17"/>
        <v>2.6758902002050246E-2</v>
      </c>
      <c r="N274">
        <f t="shared" si="18"/>
        <v>2.6900000000000004</v>
      </c>
      <c r="O274">
        <f t="shared" si="19"/>
        <v>-4.4170447723962981E-2</v>
      </c>
    </row>
    <row r="275" spans="1:15" x14ac:dyDescent="0.25">
      <c r="A275">
        <v>270</v>
      </c>
      <c r="B275">
        <v>6.7890682652970602E-2</v>
      </c>
      <c r="C275">
        <f t="shared" si="16"/>
        <v>6.9185181288524258E-2</v>
      </c>
      <c r="D275">
        <f t="shared" si="17"/>
        <v>1.8710634437094042E-2</v>
      </c>
      <c r="N275">
        <f t="shared" si="18"/>
        <v>2.7000000000000006</v>
      </c>
      <c r="O275">
        <f t="shared" si="19"/>
        <v>7.8000665225006316E-2</v>
      </c>
    </row>
    <row r="276" spans="1:15" x14ac:dyDescent="0.25">
      <c r="A276">
        <v>271</v>
      </c>
      <c r="B276">
        <v>6.7266630321363194E-2</v>
      </c>
      <c r="C276">
        <f t="shared" si="16"/>
        <v>6.9183877328815938E-2</v>
      </c>
      <c r="D276">
        <f t="shared" si="17"/>
        <v>2.7712338213432088E-2</v>
      </c>
      <c r="N276">
        <f t="shared" si="18"/>
        <v>2.7100000000000004</v>
      </c>
      <c r="O276">
        <f t="shared" si="19"/>
        <v>0.10222605554105468</v>
      </c>
    </row>
    <row r="277" spans="1:15" x14ac:dyDescent="0.25">
      <c r="A277">
        <v>272</v>
      </c>
      <c r="B277">
        <v>6.7266416016873401E-2</v>
      </c>
      <c r="C277">
        <f t="shared" si="16"/>
        <v>6.9182575840427557E-2</v>
      </c>
      <c r="D277">
        <f t="shared" si="17"/>
        <v>2.7697144841410025E-2</v>
      </c>
      <c r="N277">
        <f t="shared" si="18"/>
        <v>2.7200000000000006</v>
      </c>
      <c r="O277">
        <f t="shared" si="19"/>
        <v>0.10223437473104688</v>
      </c>
    </row>
    <row r="278" spans="1:15" x14ac:dyDescent="0.25">
      <c r="A278">
        <v>273</v>
      </c>
      <c r="B278">
        <v>6.7505200205642699E-2</v>
      </c>
      <c r="C278">
        <f t="shared" si="16"/>
        <v>6.918127680973947E-2</v>
      </c>
      <c r="D278">
        <f t="shared" si="17"/>
        <v>2.4227315270665978E-2</v>
      </c>
      <c r="N278">
        <f t="shared" si="18"/>
        <v>2.7300000000000004</v>
      </c>
      <c r="O278">
        <f t="shared" si="19"/>
        <v>9.2964895424179503E-2</v>
      </c>
    </row>
    <row r="279" spans="1:15" x14ac:dyDescent="0.25">
      <c r="A279">
        <v>274</v>
      </c>
      <c r="B279">
        <v>6.7278311703212801E-2</v>
      </c>
      <c r="C279">
        <f t="shared" si="16"/>
        <v>6.9179980223256651E-2</v>
      </c>
      <c r="D279">
        <f t="shared" si="17"/>
        <v>2.7488711530515228E-2</v>
      </c>
      <c r="N279">
        <f t="shared" si="18"/>
        <v>2.7400000000000007</v>
      </c>
      <c r="O279">
        <f t="shared" si="19"/>
        <v>0.10177259031000807</v>
      </c>
    </row>
    <row r="280" spans="1:15" x14ac:dyDescent="0.25">
      <c r="A280">
        <v>275</v>
      </c>
      <c r="B280">
        <v>6.7886985868537503E-2</v>
      </c>
      <c r="C280">
        <f t="shared" si="16"/>
        <v>6.9178686067607062E-2</v>
      </c>
      <c r="D280">
        <f t="shared" si="17"/>
        <v>1.8671938894693724E-2</v>
      </c>
      <c r="N280">
        <f t="shared" si="18"/>
        <v>2.7500000000000004</v>
      </c>
      <c r="O280">
        <f t="shared" si="19"/>
        <v>7.8144172493980771E-2</v>
      </c>
    </row>
    <row r="281" spans="1:15" x14ac:dyDescent="0.25">
      <c r="A281">
        <v>276</v>
      </c>
      <c r="B281">
        <v>6.7898077268716397E-2</v>
      </c>
      <c r="C281">
        <f t="shared" si="16"/>
        <v>6.9177394329540176E-2</v>
      </c>
      <c r="D281">
        <f t="shared" si="17"/>
        <v>1.849328199222855E-2</v>
      </c>
      <c r="N281">
        <f t="shared" si="18"/>
        <v>2.7600000000000007</v>
      </c>
      <c r="O281">
        <f t="shared" si="19"/>
        <v>7.771361004773028E-2</v>
      </c>
    </row>
    <row r="282" spans="1:15" x14ac:dyDescent="0.25">
      <c r="A282">
        <v>277</v>
      </c>
      <c r="B282">
        <v>6.7957556787509601E-2</v>
      </c>
      <c r="C282">
        <f t="shared" si="16"/>
        <v>6.9176104995925358E-2</v>
      </c>
      <c r="D282">
        <f t="shared" si="17"/>
        <v>1.7615160733428576E-2</v>
      </c>
      <c r="N282">
        <f t="shared" si="18"/>
        <v>2.7700000000000005</v>
      </c>
      <c r="O282">
        <f t="shared" si="19"/>
        <v>7.540464574202109E-2</v>
      </c>
    </row>
    <row r="283" spans="1:15" x14ac:dyDescent="0.25">
      <c r="A283">
        <v>278</v>
      </c>
      <c r="B283">
        <v>6.7287637894395402E-2</v>
      </c>
      <c r="C283">
        <f t="shared" si="16"/>
        <v>6.9174818053750378E-2</v>
      </c>
      <c r="D283">
        <f t="shared" si="17"/>
        <v>2.7281317283532204E-2</v>
      </c>
      <c r="N283">
        <f t="shared" si="18"/>
        <v>2.7800000000000007</v>
      </c>
      <c r="O283">
        <f t="shared" si="19"/>
        <v>0.10141055236844848</v>
      </c>
    </row>
    <row r="284" spans="1:15" x14ac:dyDescent="0.25">
      <c r="A284">
        <v>279</v>
      </c>
      <c r="B284">
        <v>6.7541587163285094E-2</v>
      </c>
      <c r="C284">
        <f t="shared" si="16"/>
        <v>6.917353349011994E-2</v>
      </c>
      <c r="D284">
        <f t="shared" si="17"/>
        <v>2.3592062520095741E-2</v>
      </c>
      <c r="N284">
        <f t="shared" si="18"/>
        <v>2.7900000000000005</v>
      </c>
      <c r="O284">
        <f t="shared" si="19"/>
        <v>9.1552372456706499E-2</v>
      </c>
    </row>
    <row r="285" spans="1:15" x14ac:dyDescent="0.25">
      <c r="A285">
        <v>280</v>
      </c>
      <c r="B285">
        <v>6.7526758748550103E-2</v>
      </c>
      <c r="C285">
        <f t="shared" si="16"/>
        <v>6.9172251292254211E-2</v>
      </c>
      <c r="D285">
        <f t="shared" si="17"/>
        <v>2.3788332936452616E-2</v>
      </c>
      <c r="N285">
        <f t="shared" si="18"/>
        <v>2.8000000000000007</v>
      </c>
      <c r="O285">
        <f t="shared" si="19"/>
        <v>9.2128003884599921E-2</v>
      </c>
    </row>
    <row r="286" spans="1:15" x14ac:dyDescent="0.25">
      <c r="A286">
        <v>281</v>
      </c>
      <c r="B286">
        <v>6.7286083373838304E-2</v>
      </c>
      <c r="C286">
        <f t="shared" si="16"/>
        <v>6.9170971447487323E-2</v>
      </c>
      <c r="D286">
        <f t="shared" si="17"/>
        <v>2.7249697874779353E-2</v>
      </c>
      <c r="N286">
        <f t="shared" si="18"/>
        <v>2.8100000000000005</v>
      </c>
      <c r="O286">
        <f t="shared" si="19"/>
        <v>0.10147089805637025</v>
      </c>
    </row>
    <row r="287" spans="1:15" x14ac:dyDescent="0.25">
      <c r="A287">
        <v>282</v>
      </c>
      <c r="B287">
        <v>6.7499219822320503E-2</v>
      </c>
      <c r="C287">
        <f t="shared" si="16"/>
        <v>6.9169693943266053E-2</v>
      </c>
      <c r="D287">
        <f t="shared" si="17"/>
        <v>2.4150376063767125E-2</v>
      </c>
      <c r="N287">
        <f t="shared" si="18"/>
        <v>2.8200000000000007</v>
      </c>
      <c r="O287">
        <f t="shared" si="19"/>
        <v>9.3197050826670541E-2</v>
      </c>
    </row>
    <row r="288" spans="1:15" x14ac:dyDescent="0.25">
      <c r="A288">
        <v>283</v>
      </c>
      <c r="B288">
        <v>6.4928084850234505E-2</v>
      </c>
      <c r="C288">
        <f t="shared" si="16"/>
        <v>6.9168418767148326E-2</v>
      </c>
      <c r="D288">
        <f t="shared" si="17"/>
        <v>6.1304479594779693E-2</v>
      </c>
      <c r="N288">
        <f t="shared" si="18"/>
        <v>2.8300000000000005</v>
      </c>
      <c r="O288">
        <f t="shared" si="19"/>
        <v>0.19300718709134854</v>
      </c>
    </row>
    <row r="289" spans="1:15" x14ac:dyDescent="0.25">
      <c r="A289">
        <v>284</v>
      </c>
      <c r="B289">
        <v>6.7253506351069997E-2</v>
      </c>
      <c r="C289">
        <f t="shared" si="16"/>
        <v>6.9167145906801938E-2</v>
      </c>
      <c r="D289">
        <f t="shared" si="17"/>
        <v>2.766688621662142E-2</v>
      </c>
      <c r="N289">
        <f t="shared" si="18"/>
        <v>2.8400000000000007</v>
      </c>
      <c r="O289">
        <f t="shared" si="19"/>
        <v>0.10273552131298762</v>
      </c>
    </row>
    <row r="290" spans="1:15" x14ac:dyDescent="0.25">
      <c r="A290">
        <v>285</v>
      </c>
      <c r="B290">
        <v>6.65553963985549E-2</v>
      </c>
      <c r="C290">
        <f t="shared" si="16"/>
        <v>6.9165875350003111E-2</v>
      </c>
      <c r="D290">
        <f t="shared" si="17"/>
        <v>3.7742296157437322E-2</v>
      </c>
      <c r="N290">
        <f t="shared" si="18"/>
        <v>2.8500000000000005</v>
      </c>
      <c r="O290">
        <f t="shared" si="19"/>
        <v>0.12983579035554535</v>
      </c>
    </row>
    <row r="291" spans="1:15" x14ac:dyDescent="0.25">
      <c r="A291">
        <v>286</v>
      </c>
      <c r="B291">
        <v>7.0386383931637403E-2</v>
      </c>
      <c r="C291">
        <f t="shared" si="16"/>
        <v>6.9164607084635232E-2</v>
      </c>
      <c r="D291">
        <f t="shared" si="17"/>
        <v>1.7664769576542359E-2</v>
      </c>
      <c r="N291">
        <f t="shared" si="18"/>
        <v>2.8600000000000008</v>
      </c>
      <c r="O291">
        <f t="shared" si="19"/>
        <v>-1.8881173886523953E-2</v>
      </c>
    </row>
    <row r="292" spans="1:15" x14ac:dyDescent="0.25">
      <c r="A292">
        <v>287</v>
      </c>
      <c r="B292">
        <v>7.1038074709031604E-2</v>
      </c>
      <c r="C292">
        <f t="shared" si="16"/>
        <v>6.9163341098687492E-2</v>
      </c>
      <c r="D292">
        <f t="shared" si="17"/>
        <v>2.7105885582784386E-2</v>
      </c>
      <c r="N292">
        <f t="shared" si="18"/>
        <v>2.8700000000000006</v>
      </c>
      <c r="O292">
        <f t="shared" si="19"/>
        <v>-4.4179474442630866E-2</v>
      </c>
    </row>
    <row r="293" spans="1:15" x14ac:dyDescent="0.25">
      <c r="A293">
        <v>288</v>
      </c>
      <c r="B293">
        <v>6.7523470300420899E-2</v>
      </c>
      <c r="C293">
        <f t="shared" si="16"/>
        <v>6.9162077380253664E-2</v>
      </c>
      <c r="D293">
        <f t="shared" si="17"/>
        <v>2.3692276777976036E-2</v>
      </c>
      <c r="N293">
        <f t="shared" si="18"/>
        <v>2.8800000000000008</v>
      </c>
      <c r="O293">
        <f t="shared" si="19"/>
        <v>9.2255659748426061E-2</v>
      </c>
    </row>
    <row r="294" spans="1:15" x14ac:dyDescent="0.25">
      <c r="A294">
        <v>289</v>
      </c>
      <c r="B294">
        <v>6.7887257679037902E-2</v>
      </c>
      <c r="C294">
        <f t="shared" si="16"/>
        <v>6.9160815917530746E-2</v>
      </c>
      <c r="D294">
        <f t="shared" si="17"/>
        <v>1.8414447857461231E-2</v>
      </c>
      <c r="N294">
        <f t="shared" si="18"/>
        <v>2.8900000000000006</v>
      </c>
      <c r="O294">
        <f t="shared" si="19"/>
        <v>7.8133620950254931E-2</v>
      </c>
    </row>
    <row r="295" spans="1:15" x14ac:dyDescent="0.25">
      <c r="A295">
        <v>290</v>
      </c>
      <c r="B295">
        <v>6.7272577742305301E-2</v>
      </c>
      <c r="C295">
        <f t="shared" si="16"/>
        <v>6.9159556698817778E-2</v>
      </c>
      <c r="D295">
        <f t="shared" si="17"/>
        <v>2.7284428162691419E-2</v>
      </c>
      <c r="N295">
        <f t="shared" si="18"/>
        <v>2.9000000000000004</v>
      </c>
      <c r="O295">
        <f t="shared" si="19"/>
        <v>0.10199517972119312</v>
      </c>
    </row>
    <row r="296" spans="1:15" x14ac:dyDescent="0.25">
      <c r="A296">
        <v>291</v>
      </c>
      <c r="B296">
        <v>6.6363075263487503E-2</v>
      </c>
      <c r="C296">
        <f t="shared" si="16"/>
        <v>6.9158299712514582E-2</v>
      </c>
      <c r="D296">
        <f t="shared" si="17"/>
        <v>4.0417772858017023E-2</v>
      </c>
      <c r="N296">
        <f t="shared" si="18"/>
        <v>2.9100000000000006</v>
      </c>
      <c r="O296">
        <f t="shared" si="19"/>
        <v>0.13730159783203141</v>
      </c>
    </row>
    <row r="297" spans="1:15" x14ac:dyDescent="0.25">
      <c r="A297">
        <v>292</v>
      </c>
      <c r="B297">
        <v>6.7267058933887597E-2</v>
      </c>
      <c r="C297">
        <f t="shared" si="16"/>
        <v>6.9157044947120563E-2</v>
      </c>
      <c r="D297">
        <f t="shared" si="17"/>
        <v>2.7328900687964668E-2</v>
      </c>
      <c r="N297">
        <f t="shared" si="18"/>
        <v>2.9200000000000004</v>
      </c>
      <c r="O297">
        <f t="shared" si="19"/>
        <v>0.10220941702346231</v>
      </c>
    </row>
    <row r="298" spans="1:15" x14ac:dyDescent="0.25">
      <c r="A298">
        <v>293</v>
      </c>
      <c r="B298">
        <v>6.7489200695744003E-2</v>
      </c>
      <c r="C298">
        <f t="shared" si="16"/>
        <v>6.9155792391233512E-2</v>
      </c>
      <c r="D298">
        <f t="shared" si="17"/>
        <v>2.4099090442939855E-2</v>
      </c>
      <c r="N298">
        <f t="shared" si="18"/>
        <v>2.9300000000000006</v>
      </c>
      <c r="O298">
        <f t="shared" si="19"/>
        <v>9.3585988163570485E-2</v>
      </c>
    </row>
    <row r="299" spans="1:15" x14ac:dyDescent="0.25">
      <c r="A299">
        <v>294</v>
      </c>
      <c r="B299">
        <v>6.72470263512321E-2</v>
      </c>
      <c r="C299">
        <f t="shared" si="16"/>
        <v>6.9154542033548427E-2</v>
      </c>
      <c r="D299">
        <f t="shared" si="17"/>
        <v>2.758337523789758E-2</v>
      </c>
      <c r="N299">
        <f t="shared" si="18"/>
        <v>2.9400000000000004</v>
      </c>
      <c r="O299">
        <f t="shared" si="19"/>
        <v>0.10298707157146776</v>
      </c>
    </row>
    <row r="300" spans="1:15" x14ac:dyDescent="0.25">
      <c r="A300">
        <v>295</v>
      </c>
      <c r="B300">
        <v>6.7523324234707596E-2</v>
      </c>
      <c r="C300">
        <f t="shared" si="16"/>
        <v>6.915329386285636E-2</v>
      </c>
      <c r="D300">
        <f t="shared" si="17"/>
        <v>2.357038308806074E-2</v>
      </c>
      <c r="N300">
        <f t="shared" si="18"/>
        <v>2.9500000000000006</v>
      </c>
      <c r="O300">
        <f t="shared" si="19"/>
        <v>9.226132994423708E-2</v>
      </c>
    </row>
    <row r="301" spans="1:15" x14ac:dyDescent="0.25">
      <c r="A301">
        <v>296</v>
      </c>
      <c r="B301">
        <v>6.7541802890919503E-2</v>
      </c>
      <c r="C301">
        <f t="shared" si="16"/>
        <v>6.9152047868043298E-2</v>
      </c>
      <c r="D301">
        <f t="shared" si="17"/>
        <v>2.3285571819890029E-2</v>
      </c>
      <c r="N301">
        <f t="shared" si="18"/>
        <v>2.9600000000000004</v>
      </c>
      <c r="O301">
        <f t="shared" si="19"/>
        <v>9.1543998020972794E-2</v>
      </c>
    </row>
    <row r="302" spans="1:15" x14ac:dyDescent="0.25">
      <c r="A302">
        <v>297</v>
      </c>
      <c r="B302">
        <v>6.7886985868537503E-2</v>
      </c>
      <c r="C302">
        <f t="shared" si="16"/>
        <v>6.9150804038088987E-2</v>
      </c>
      <c r="D302">
        <f t="shared" si="17"/>
        <v>1.827626138454384E-2</v>
      </c>
      <c r="N302">
        <f t="shared" si="18"/>
        <v>2.9700000000000006</v>
      </c>
      <c r="O302">
        <f t="shared" si="19"/>
        <v>7.8144172493980771E-2</v>
      </c>
    </row>
    <row r="303" spans="1:15" x14ac:dyDescent="0.25">
      <c r="A303">
        <v>298</v>
      </c>
      <c r="B303">
        <v>6.6387925247725202E-2</v>
      </c>
      <c r="C303">
        <f t="shared" si="16"/>
        <v>6.9149562362065903E-2</v>
      </c>
      <c r="D303">
        <f t="shared" si="17"/>
        <v>3.9937159687010268E-2</v>
      </c>
      <c r="N303">
        <f t="shared" si="18"/>
        <v>2.9800000000000004</v>
      </c>
      <c r="O303">
        <f t="shared" si="19"/>
        <v>0.13633693423409998</v>
      </c>
    </row>
    <row r="304" spans="1:15" x14ac:dyDescent="0.25">
      <c r="A304">
        <v>299</v>
      </c>
      <c r="B304">
        <v>6.6335989268430096E-2</v>
      </c>
      <c r="C304">
        <f t="shared" si="16"/>
        <v>6.9148322829138104E-2</v>
      </c>
      <c r="D304">
        <f t="shared" si="17"/>
        <v>4.06710307010213E-2</v>
      </c>
      <c r="N304">
        <f t="shared" si="18"/>
        <v>2.9900000000000007</v>
      </c>
      <c r="O304">
        <f t="shared" si="19"/>
        <v>0.13835306221911917</v>
      </c>
    </row>
    <row r="305" spans="1:15" x14ac:dyDescent="0.25">
      <c r="A305">
        <v>300</v>
      </c>
      <c r="B305">
        <v>6.7240077361159695E-2</v>
      </c>
      <c r="C305">
        <f t="shared" si="16"/>
        <v>6.9147085428560198E-2</v>
      </c>
      <c r="D305">
        <f t="shared" si="17"/>
        <v>2.7579008653528029E-2</v>
      </c>
      <c r="N305">
        <f t="shared" si="18"/>
        <v>3.0000000000000004</v>
      </c>
      <c r="O305">
        <f t="shared" si="19"/>
        <v>0.10325682778946436</v>
      </c>
    </row>
    <row r="306" spans="1:15" x14ac:dyDescent="0.25">
      <c r="A306">
        <v>301</v>
      </c>
      <c r="B306">
        <v>6.7971740485912799E-2</v>
      </c>
      <c r="C306">
        <f t="shared" si="16"/>
        <v>6.9145850149676211E-2</v>
      </c>
      <c r="D306">
        <f t="shared" si="17"/>
        <v>1.6980189862759391E-2</v>
      </c>
      <c r="N306">
        <f t="shared" si="18"/>
        <v>3.0100000000000007</v>
      </c>
      <c r="O306">
        <f t="shared" si="19"/>
        <v>7.4854041870295263E-2</v>
      </c>
    </row>
    <row r="307" spans="1:15" x14ac:dyDescent="0.25">
      <c r="A307">
        <v>302</v>
      </c>
      <c r="B307">
        <v>6.6377909924426104E-2</v>
      </c>
      <c r="C307">
        <f t="shared" si="16"/>
        <v>6.9144616981918691E-2</v>
      </c>
      <c r="D307">
        <f t="shared" si="17"/>
        <v>4.0013339841279048E-2</v>
      </c>
      <c r="N307">
        <f t="shared" si="18"/>
        <v>3.0200000000000005</v>
      </c>
      <c r="O307">
        <f t="shared" si="19"/>
        <v>0.13672572392972876</v>
      </c>
    </row>
    <row r="308" spans="1:15" x14ac:dyDescent="0.25">
      <c r="A308">
        <v>303</v>
      </c>
      <c r="B308">
        <v>6.3561927248049002E-2</v>
      </c>
      <c r="C308">
        <f t="shared" si="16"/>
        <v>6.9143385914807537E-2</v>
      </c>
      <c r="D308">
        <f t="shared" si="17"/>
        <v>8.0722958427802805E-2</v>
      </c>
      <c r="N308">
        <f t="shared" si="18"/>
        <v>3.0300000000000007</v>
      </c>
      <c r="O308">
        <f t="shared" si="19"/>
        <v>0.24604072205296626</v>
      </c>
    </row>
    <row r="309" spans="1:15" x14ac:dyDescent="0.25">
      <c r="A309">
        <v>304</v>
      </c>
      <c r="B309">
        <v>6.34778278869218E-2</v>
      </c>
      <c r="C309">
        <f t="shared" si="16"/>
        <v>6.9142156937949076E-2</v>
      </c>
      <c r="D309">
        <f t="shared" si="17"/>
        <v>8.1922944002320752E-2</v>
      </c>
      <c r="N309">
        <f t="shared" si="18"/>
        <v>3.0400000000000005</v>
      </c>
      <c r="O309">
        <f t="shared" si="19"/>
        <v>0.24930541596635822</v>
      </c>
    </row>
    <row r="310" spans="1:15" x14ac:dyDescent="0.25">
      <c r="A310">
        <v>305</v>
      </c>
      <c r="B310">
        <v>6.3111484867910406E-2</v>
      </c>
      <c r="C310">
        <f t="shared" si="16"/>
        <v>6.9140930041035026E-2</v>
      </c>
      <c r="D310">
        <f t="shared" si="17"/>
        <v>8.7205149967554019E-2</v>
      </c>
      <c r="N310">
        <f t="shared" si="18"/>
        <v>3.0500000000000007</v>
      </c>
      <c r="O310">
        <f t="shared" si="19"/>
        <v>0.2635266634092629</v>
      </c>
    </row>
    <row r="311" spans="1:15" x14ac:dyDescent="0.25">
      <c r="A311">
        <v>306</v>
      </c>
      <c r="B311">
        <v>6.3596703607877503E-2</v>
      </c>
      <c r="C311">
        <f t="shared" si="16"/>
        <v>6.9139705213841565E-2</v>
      </c>
      <c r="D311">
        <f t="shared" si="17"/>
        <v>8.0171033255351076E-2</v>
      </c>
      <c r="N311">
        <f t="shared" si="18"/>
        <v>3.0600000000000005</v>
      </c>
      <c r="O311">
        <f t="shared" si="19"/>
        <v>0.24469072166366113</v>
      </c>
    </row>
    <row r="312" spans="1:15" x14ac:dyDescent="0.25">
      <c r="A312">
        <v>307</v>
      </c>
      <c r="B312">
        <v>6.6355424285157005E-2</v>
      </c>
      <c r="C312">
        <f t="shared" si="16"/>
        <v>6.9138482446228319E-2</v>
      </c>
      <c r="D312">
        <f t="shared" si="17"/>
        <v>4.0253388020713446E-2</v>
      </c>
      <c r="N312">
        <f t="shared" si="18"/>
        <v>3.0700000000000007</v>
      </c>
      <c r="O312">
        <f t="shared" si="19"/>
        <v>0.13759860487289693</v>
      </c>
    </row>
    <row r="313" spans="1:15" x14ac:dyDescent="0.25">
      <c r="A313">
        <v>308</v>
      </c>
      <c r="B313">
        <v>6.6340388788494797E-2</v>
      </c>
      <c r="C313">
        <f t="shared" si="16"/>
        <v>6.9137261728137417E-2</v>
      </c>
      <c r="D313">
        <f t="shared" si="17"/>
        <v>4.0453915439123488E-2</v>
      </c>
      <c r="N313">
        <f t="shared" si="18"/>
        <v>3.0800000000000005</v>
      </c>
      <c r="O313">
        <f t="shared" si="19"/>
        <v>0.13818227511462078</v>
      </c>
    </row>
    <row r="314" spans="1:15" x14ac:dyDescent="0.25">
      <c r="A314">
        <v>309</v>
      </c>
      <c r="B314">
        <v>6.3259577196390707E-2</v>
      </c>
      <c r="C314">
        <f t="shared" si="16"/>
        <v>6.9136043049592588E-2</v>
      </c>
      <c r="D314">
        <f t="shared" si="17"/>
        <v>8.4998585310799193E-2</v>
      </c>
      <c r="N314">
        <f t="shared" si="18"/>
        <v>3.0900000000000007</v>
      </c>
      <c r="O314">
        <f t="shared" si="19"/>
        <v>0.25777779544011847</v>
      </c>
    </row>
    <row r="315" spans="1:15" x14ac:dyDescent="0.25">
      <c r="A315">
        <v>310</v>
      </c>
      <c r="B315">
        <v>6.3602000972315997E-2</v>
      </c>
      <c r="C315">
        <f t="shared" si="16"/>
        <v>6.9134826400698207E-2</v>
      </c>
      <c r="D315">
        <f t="shared" si="17"/>
        <v>8.0029497670458208E-2</v>
      </c>
      <c r="N315">
        <f t="shared" si="18"/>
        <v>3.1000000000000005</v>
      </c>
      <c r="O315">
        <f t="shared" si="19"/>
        <v>0.24448508070268862</v>
      </c>
    </row>
    <row r="316" spans="1:15" x14ac:dyDescent="0.25">
      <c r="A316">
        <v>311</v>
      </c>
      <c r="B316">
        <v>6.7280360696057806E-2</v>
      </c>
      <c r="C316">
        <f t="shared" si="16"/>
        <v>6.9133611771638376E-2</v>
      </c>
      <c r="D316">
        <f t="shared" si="17"/>
        <v>2.6806802481291081E-2</v>
      </c>
      <c r="N316">
        <f t="shared" si="18"/>
        <v>3.1100000000000008</v>
      </c>
      <c r="O316">
        <f t="shared" si="19"/>
        <v>0.10169304946237245</v>
      </c>
    </row>
    <row r="317" spans="1:15" x14ac:dyDescent="0.25">
      <c r="A317">
        <v>312</v>
      </c>
      <c r="B317">
        <v>6.7497026317374101E-2</v>
      </c>
      <c r="C317">
        <f t="shared" si="16"/>
        <v>6.9132399152676063E-2</v>
      </c>
      <c r="D317">
        <f t="shared" si="17"/>
        <v>2.3655664425739208E-2</v>
      </c>
      <c r="N317">
        <f t="shared" si="18"/>
        <v>3.1200000000000006</v>
      </c>
      <c r="O317">
        <f t="shared" si="19"/>
        <v>9.328220155970264E-2</v>
      </c>
    </row>
    <row r="318" spans="1:15" x14ac:dyDescent="0.25">
      <c r="A318">
        <v>313</v>
      </c>
      <c r="B318">
        <v>6.7272149068926201E-2</v>
      </c>
      <c r="C318">
        <f t="shared" si="16"/>
        <v>6.9131188534152219E-2</v>
      </c>
      <c r="D318">
        <f t="shared" si="17"/>
        <v>2.6891472642736555E-2</v>
      </c>
      <c r="N318">
        <f t="shared" si="18"/>
        <v>3.1300000000000008</v>
      </c>
      <c r="O318">
        <f t="shared" si="19"/>
        <v>0.10201182060113349</v>
      </c>
    </row>
    <row r="319" spans="1:15" x14ac:dyDescent="0.25">
      <c r="A319">
        <v>314</v>
      </c>
      <c r="B319">
        <v>6.7248150901816101E-2</v>
      </c>
      <c r="C319">
        <f t="shared" si="16"/>
        <v>6.9129979906484826E-2</v>
      </c>
      <c r="D319">
        <f t="shared" si="17"/>
        <v>2.7221604971017763E-2</v>
      </c>
      <c r="N319">
        <f t="shared" si="18"/>
        <v>3.1400000000000006</v>
      </c>
      <c r="O319">
        <f t="shared" si="19"/>
        <v>0.10294341709659804</v>
      </c>
    </row>
    <row r="320" spans="1:15" x14ac:dyDescent="0.25">
      <c r="A320">
        <v>315</v>
      </c>
      <c r="B320">
        <v>6.7279597941413694E-2</v>
      </c>
      <c r="C320">
        <f t="shared" si="16"/>
        <v>6.9128773260168183E-2</v>
      </c>
      <c r="D320">
        <f t="shared" si="17"/>
        <v>2.6749719856810759E-2</v>
      </c>
      <c r="N320">
        <f t="shared" si="18"/>
        <v>3.1500000000000008</v>
      </c>
      <c r="O320">
        <f t="shared" si="19"/>
        <v>0.10172265920507048</v>
      </c>
    </row>
    <row r="321" spans="1:15" x14ac:dyDescent="0.25">
      <c r="A321">
        <v>316</v>
      </c>
      <c r="B321">
        <v>6.8766355312514404E-2</v>
      </c>
      <c r="C321">
        <f t="shared" si="16"/>
        <v>6.912756858577189E-2</v>
      </c>
      <c r="D321">
        <f t="shared" si="17"/>
        <v>5.2253143087088345E-3</v>
      </c>
      <c r="N321">
        <f t="shared" si="18"/>
        <v>3.1600000000000006</v>
      </c>
      <c r="O321">
        <f t="shared" si="19"/>
        <v>4.4007503286327444E-2</v>
      </c>
    </row>
    <row r="322" spans="1:15" x14ac:dyDescent="0.25">
      <c r="A322">
        <v>317</v>
      </c>
      <c r="B322">
        <v>6.8355033006719093E-2</v>
      </c>
      <c r="C322">
        <f t="shared" si="16"/>
        <v>6.9126365873940165E-2</v>
      </c>
      <c r="D322">
        <f t="shared" si="17"/>
        <v>1.1158302009217237E-2</v>
      </c>
      <c r="N322">
        <f t="shared" si="18"/>
        <v>3.1700000000000008</v>
      </c>
      <c r="O322">
        <f t="shared" si="19"/>
        <v>5.9974823491545523E-2</v>
      </c>
    </row>
    <row r="323" spans="1:15" x14ac:dyDescent="0.25">
      <c r="A323">
        <v>318</v>
      </c>
      <c r="B323">
        <v>6.7878635089394998E-2</v>
      </c>
      <c r="C323">
        <f t="shared" si="16"/>
        <v>6.9125165115390949E-2</v>
      </c>
      <c r="D323">
        <f t="shared" si="17"/>
        <v>1.8032941026833178E-2</v>
      </c>
      <c r="N323">
        <f t="shared" si="18"/>
        <v>3.1800000000000006</v>
      </c>
      <c r="O323">
        <f t="shared" si="19"/>
        <v>7.8468345442184034E-2</v>
      </c>
    </row>
    <row r="324" spans="1:15" x14ac:dyDescent="0.25">
      <c r="A324">
        <v>319</v>
      </c>
      <c r="B324">
        <v>6.79028288315279E-2</v>
      </c>
      <c r="C324">
        <f t="shared" si="16"/>
        <v>6.9123966300915052E-2</v>
      </c>
      <c r="D324">
        <f t="shared" si="17"/>
        <v>1.7665905687055259E-2</v>
      </c>
      <c r="N324">
        <f t="shared" si="18"/>
        <v>3.1900000000000008</v>
      </c>
      <c r="O324">
        <f t="shared" si="19"/>
        <v>7.7529156824995907E-2</v>
      </c>
    </row>
    <row r="325" spans="1:15" x14ac:dyDescent="0.25">
      <c r="A325">
        <v>320</v>
      </c>
      <c r="B325">
        <v>6.4872933603209504E-2</v>
      </c>
      <c r="C325">
        <f t="shared" si="16"/>
        <v>6.9122769421375463E-2</v>
      </c>
      <c r="D325">
        <f t="shared" si="17"/>
        <v>6.1482429794714556E-2</v>
      </c>
      <c r="N325">
        <f t="shared" si="18"/>
        <v>3.2000000000000006</v>
      </c>
      <c r="O325">
        <f t="shared" si="19"/>
        <v>0.19514813011475826</v>
      </c>
    </row>
    <row r="326" spans="1:15" x14ac:dyDescent="0.25">
      <c r="A326">
        <v>321</v>
      </c>
      <c r="B326">
        <v>6.87737395776927E-2</v>
      </c>
      <c r="C326">
        <f t="shared" ref="C326:C389" si="20">$G$2-$G$3*(1-EXP(-1*SQRT((A326+$G$5)/$G$4)))</f>
        <v>6.9121574467706476E-2</v>
      </c>
      <c r="D326">
        <f t="shared" si="17"/>
        <v>5.0322188505165528E-3</v>
      </c>
      <c r="N326">
        <f t="shared" si="18"/>
        <v>3.2100000000000004</v>
      </c>
      <c r="O326">
        <f t="shared" si="19"/>
        <v>4.3720849912754371E-2</v>
      </c>
    </row>
    <row r="327" spans="1:15" x14ac:dyDescent="0.25">
      <c r="A327">
        <v>322</v>
      </c>
      <c r="B327">
        <v>6.7887692579762099E-2</v>
      </c>
      <c r="C327">
        <f t="shared" si="20"/>
        <v>6.9120381430912953E-2</v>
      </c>
      <c r="D327">
        <f t="shared" ref="D327:D390" si="21">ABS((C327-B327)/C327)</f>
        <v>1.7833941677288748E-2</v>
      </c>
      <c r="N327">
        <f t="shared" ref="N327:N390" si="22">A327*$G$1^2</f>
        <v>3.2200000000000006</v>
      </c>
      <c r="O327">
        <f t="shared" ref="O327:O390" si="23">-(B327-$G$2)/$G$3</f>
        <v>7.8116738327983062E-2</v>
      </c>
    </row>
    <row r="328" spans="1:15" x14ac:dyDescent="0.25">
      <c r="A328">
        <v>323</v>
      </c>
      <c r="B328">
        <v>6.6385303183152194E-2</v>
      </c>
      <c r="C328">
        <f t="shared" si="20"/>
        <v>6.9119190302069505E-2</v>
      </c>
      <c r="D328">
        <f t="shared" si="21"/>
        <v>3.9553228372171123E-2</v>
      </c>
      <c r="N328">
        <f t="shared" si="22"/>
        <v>3.2300000000000004</v>
      </c>
      <c r="O328">
        <f t="shared" si="23"/>
        <v>0.13643872143125921</v>
      </c>
    </row>
    <row r="329" spans="1:15" x14ac:dyDescent="0.25">
      <c r="A329">
        <v>324</v>
      </c>
      <c r="B329">
        <v>6.9126112131997403E-2</v>
      </c>
      <c r="C329">
        <f t="shared" si="20"/>
        <v>6.9118001072319857E-2</v>
      </c>
      <c r="D329">
        <f t="shared" si="21"/>
        <v>1.173509006584113E-4</v>
      </c>
      <c r="N329">
        <f t="shared" si="22"/>
        <v>3.2400000000000007</v>
      </c>
      <c r="O329">
        <f t="shared" si="23"/>
        <v>3.004192871922759E-2</v>
      </c>
    </row>
    <row r="330" spans="1:15" x14ac:dyDescent="0.25">
      <c r="A330">
        <v>325</v>
      </c>
      <c r="B330">
        <v>6.7264915918525403E-2</v>
      </c>
      <c r="C330">
        <f t="shared" si="20"/>
        <v>6.9116813732875926E-2</v>
      </c>
      <c r="D330">
        <f t="shared" si="21"/>
        <v>2.679373822855572E-2</v>
      </c>
      <c r="N330">
        <f t="shared" si="22"/>
        <v>3.2500000000000004</v>
      </c>
      <c r="O330">
        <f t="shared" si="23"/>
        <v>0.10229260777682224</v>
      </c>
    </row>
    <row r="331" spans="1:15" x14ac:dyDescent="0.25">
      <c r="A331">
        <v>326</v>
      </c>
      <c r="B331">
        <v>6.7498788839143495E-2</v>
      </c>
      <c r="C331">
        <f t="shared" si="20"/>
        <v>6.9115628275017243E-2</v>
      </c>
      <c r="D331">
        <f t="shared" si="21"/>
        <v>2.339325383023649E-2</v>
      </c>
      <c r="N331">
        <f t="shared" si="22"/>
        <v>3.2600000000000007</v>
      </c>
      <c r="O331">
        <f t="shared" si="23"/>
        <v>9.3213781371776855E-2</v>
      </c>
    </row>
    <row r="332" spans="1:15" x14ac:dyDescent="0.25">
      <c r="A332">
        <v>327</v>
      </c>
      <c r="B332">
        <v>6.79505320893843E-2</v>
      </c>
      <c r="C332">
        <f t="shared" si="20"/>
        <v>6.9114444690090163E-2</v>
      </c>
      <c r="D332">
        <f t="shared" si="21"/>
        <v>1.6840366813693698E-2</v>
      </c>
      <c r="N332">
        <f t="shared" si="22"/>
        <v>3.2700000000000005</v>
      </c>
      <c r="O332">
        <f t="shared" si="23"/>
        <v>7.5677340907664523E-2</v>
      </c>
    </row>
    <row r="333" spans="1:15" x14ac:dyDescent="0.25">
      <c r="A333">
        <v>328</v>
      </c>
      <c r="B333">
        <v>6.8761525748562993E-2</v>
      </c>
      <c r="C333">
        <f t="shared" si="20"/>
        <v>6.9113262969507122E-2</v>
      </c>
      <c r="D333">
        <f t="shared" si="21"/>
        <v>5.0892868579988162E-3</v>
      </c>
      <c r="N333">
        <f t="shared" si="22"/>
        <v>3.2800000000000007</v>
      </c>
      <c r="O333">
        <f t="shared" si="23"/>
        <v>4.4194984473166207E-2</v>
      </c>
    </row>
    <row r="334" spans="1:15" x14ac:dyDescent="0.25">
      <c r="A334">
        <v>329</v>
      </c>
      <c r="B334">
        <v>6.7254202613681993E-2</v>
      </c>
      <c r="C334">
        <f t="shared" si="20"/>
        <v>6.9112083104746008E-2</v>
      </c>
      <c r="D334">
        <f t="shared" si="21"/>
        <v>2.6882137067815167E-2</v>
      </c>
      <c r="N334">
        <f t="shared" si="22"/>
        <v>3.2900000000000005</v>
      </c>
      <c r="O334">
        <f t="shared" si="23"/>
        <v>0.1027084927567532</v>
      </c>
    </row>
    <row r="335" spans="1:15" x14ac:dyDescent="0.25">
      <c r="A335">
        <v>330</v>
      </c>
      <c r="B335">
        <v>6.7276328836022498E-2</v>
      </c>
      <c r="C335">
        <f t="shared" si="20"/>
        <v>6.9110905087349378E-2</v>
      </c>
      <c r="D335">
        <f t="shared" si="21"/>
        <v>2.6545394666849707E-2</v>
      </c>
      <c r="N335">
        <f t="shared" si="22"/>
        <v>3.3000000000000007</v>
      </c>
      <c r="O335">
        <f t="shared" si="23"/>
        <v>0.10184956419376275</v>
      </c>
    </row>
    <row r="336" spans="1:15" x14ac:dyDescent="0.25">
      <c r="A336">
        <v>331</v>
      </c>
      <c r="B336">
        <v>6.3660010595071495E-2</v>
      </c>
      <c r="C336">
        <f t="shared" si="20"/>
        <v>6.9109728908923848E-2</v>
      </c>
      <c r="D336">
        <f t="shared" si="21"/>
        <v>7.8856022153324545E-2</v>
      </c>
      <c r="N336">
        <f t="shared" si="22"/>
        <v>3.3100000000000005</v>
      </c>
      <c r="O336">
        <f t="shared" si="23"/>
        <v>0.24223317700461425</v>
      </c>
    </row>
    <row r="337" spans="1:15" x14ac:dyDescent="0.25">
      <c r="A337">
        <v>332</v>
      </c>
      <c r="B337">
        <v>6.5273074277993795E-2</v>
      </c>
      <c r="C337">
        <f t="shared" si="20"/>
        <v>6.9108554561139374E-2</v>
      </c>
      <c r="D337">
        <f t="shared" si="21"/>
        <v>5.5499356157889E-2</v>
      </c>
      <c r="N337">
        <f t="shared" si="22"/>
        <v>3.3200000000000007</v>
      </c>
      <c r="O337">
        <f t="shared" si="23"/>
        <v>0.17961487507025237</v>
      </c>
    </row>
    <row r="338" spans="1:15" x14ac:dyDescent="0.25">
      <c r="A338">
        <v>333</v>
      </c>
      <c r="B338">
        <v>6.3259577196390707E-2</v>
      </c>
      <c r="C338">
        <f t="shared" si="20"/>
        <v>6.9107382035728596E-2</v>
      </c>
      <c r="D338">
        <f t="shared" si="21"/>
        <v>8.4619105326758967E-2</v>
      </c>
      <c r="N338">
        <f t="shared" si="22"/>
        <v>3.3300000000000005</v>
      </c>
      <c r="O338">
        <f t="shared" si="23"/>
        <v>0.25777779544011847</v>
      </c>
    </row>
    <row r="339" spans="1:15" x14ac:dyDescent="0.25">
      <c r="A339">
        <v>334</v>
      </c>
      <c r="B339">
        <v>6.3606979523855203E-2</v>
      </c>
      <c r="C339">
        <f t="shared" si="20"/>
        <v>6.9106211324486175E-2</v>
      </c>
      <c r="D339">
        <f t="shared" si="21"/>
        <v>7.9576519899340031E-2</v>
      </c>
      <c r="N339">
        <f t="shared" si="22"/>
        <v>3.3400000000000007</v>
      </c>
      <c r="O339">
        <f t="shared" si="23"/>
        <v>0.2442918158943749</v>
      </c>
    </row>
    <row r="340" spans="1:15" x14ac:dyDescent="0.25">
      <c r="A340">
        <v>335</v>
      </c>
      <c r="B340">
        <v>6.7881352742245604E-2</v>
      </c>
      <c r="C340">
        <f t="shared" si="20"/>
        <v>6.9105042419268167E-2</v>
      </c>
      <c r="D340">
        <f t="shared" si="21"/>
        <v>1.7707675651196311E-2</v>
      </c>
      <c r="N340">
        <f t="shared" si="22"/>
        <v>3.3500000000000005</v>
      </c>
      <c r="O340">
        <f t="shared" si="23"/>
        <v>7.8362847557287299E-2</v>
      </c>
    </row>
    <row r="341" spans="1:15" x14ac:dyDescent="0.25">
      <c r="A341">
        <v>336</v>
      </c>
      <c r="B341">
        <v>6.8772050998666401E-2</v>
      </c>
      <c r="C341">
        <f t="shared" si="20"/>
        <v>6.9103875311991317E-2</v>
      </c>
      <c r="D341">
        <f t="shared" si="21"/>
        <v>4.8018191718885534E-3</v>
      </c>
      <c r="N341">
        <f t="shared" si="22"/>
        <v>3.3600000000000008</v>
      </c>
      <c r="O341">
        <f t="shared" si="23"/>
        <v>4.3786399681451198E-2</v>
      </c>
    </row>
    <row r="342" spans="1:15" x14ac:dyDescent="0.25">
      <c r="A342">
        <v>337</v>
      </c>
      <c r="B342">
        <v>6.3559784163179103E-2</v>
      </c>
      <c r="C342">
        <f t="shared" si="20"/>
        <v>6.9102709994632527E-2</v>
      </c>
      <c r="D342">
        <f t="shared" si="21"/>
        <v>8.0212857525905484E-2</v>
      </c>
      <c r="N342">
        <f t="shared" si="22"/>
        <v>3.3700000000000006</v>
      </c>
      <c r="O342">
        <f t="shared" si="23"/>
        <v>0.24612391550457952</v>
      </c>
    </row>
    <row r="343" spans="1:15" x14ac:dyDescent="0.25">
      <c r="A343">
        <v>338</v>
      </c>
      <c r="B343">
        <v>6.7524025036578297E-2</v>
      </c>
      <c r="C343">
        <f t="shared" si="20"/>
        <v>6.9101546459228141E-2</v>
      </c>
      <c r="D343">
        <f t="shared" si="21"/>
        <v>2.282903210539038E-2</v>
      </c>
      <c r="N343">
        <f t="shared" si="22"/>
        <v>3.3800000000000008</v>
      </c>
      <c r="O343">
        <f t="shared" si="23"/>
        <v>9.2234125176316073E-2</v>
      </c>
    </row>
    <row r="344" spans="1:15" x14ac:dyDescent="0.25">
      <c r="A344">
        <v>339</v>
      </c>
      <c r="B344">
        <v>6.3482126460421603E-2</v>
      </c>
      <c r="C344">
        <f t="shared" si="20"/>
        <v>6.9100384697873385E-2</v>
      </c>
      <c r="D344">
        <f t="shared" si="21"/>
        <v>8.1305744707738034E-2</v>
      </c>
      <c r="N344">
        <f t="shared" si="22"/>
        <v>3.3900000000000006</v>
      </c>
      <c r="O344">
        <f t="shared" si="23"/>
        <v>0.24913854755555248</v>
      </c>
    </row>
    <row r="345" spans="1:15" x14ac:dyDescent="0.25">
      <c r="A345">
        <v>340</v>
      </c>
      <c r="B345">
        <v>6.7501767253992595E-2</v>
      </c>
      <c r="C345">
        <f t="shared" si="20"/>
        <v>6.9099224702721729E-2</v>
      </c>
      <c r="D345">
        <f t="shared" si="21"/>
        <v>2.3118312189488458E-2</v>
      </c>
      <c r="N345">
        <f t="shared" si="22"/>
        <v>3.4000000000000008</v>
      </c>
      <c r="O345">
        <f t="shared" si="23"/>
        <v>9.3098160840311625E-2</v>
      </c>
    </row>
    <row r="346" spans="1:15" x14ac:dyDescent="0.25">
      <c r="A346">
        <v>341</v>
      </c>
      <c r="B346">
        <v>6.7278592067254603E-2</v>
      </c>
      <c r="C346">
        <f t="shared" si="20"/>
        <v>6.9098066465984306E-2</v>
      </c>
      <c r="D346">
        <f t="shared" si="21"/>
        <v>2.6331770073847103E-2</v>
      </c>
      <c r="N346">
        <f t="shared" si="22"/>
        <v>3.4100000000000006</v>
      </c>
      <c r="O346">
        <f t="shared" si="23"/>
        <v>0.10176170672220744</v>
      </c>
    </row>
    <row r="347" spans="1:15" x14ac:dyDescent="0.25">
      <c r="A347">
        <v>342</v>
      </c>
      <c r="B347">
        <v>6.5283705584753604E-2</v>
      </c>
      <c r="C347">
        <f t="shared" si="20"/>
        <v>6.9096909979929316E-2</v>
      </c>
      <c r="D347">
        <f t="shared" si="21"/>
        <v>5.51863230393854E-2</v>
      </c>
      <c r="N347">
        <f t="shared" si="22"/>
        <v>3.4200000000000008</v>
      </c>
      <c r="O347">
        <f t="shared" si="23"/>
        <v>0.17920217321372275</v>
      </c>
    </row>
    <row r="348" spans="1:15" x14ac:dyDescent="0.25">
      <c r="A348">
        <v>343</v>
      </c>
      <c r="B348">
        <v>6.5274405298490698E-2</v>
      </c>
      <c r="C348">
        <f t="shared" si="20"/>
        <v>6.909575523688144E-2</v>
      </c>
      <c r="D348">
        <f t="shared" si="21"/>
        <v>5.5305133076409427E-2</v>
      </c>
      <c r="N348">
        <f t="shared" si="22"/>
        <v>3.4300000000000006</v>
      </c>
      <c r="O348">
        <f t="shared" si="23"/>
        <v>0.1795632055396329</v>
      </c>
    </row>
    <row r="349" spans="1:15" x14ac:dyDescent="0.25">
      <c r="A349">
        <v>344</v>
      </c>
      <c r="B349">
        <v>6.7261070911394993E-2</v>
      </c>
      <c r="C349">
        <f t="shared" si="20"/>
        <v>6.9094602229221244E-2</v>
      </c>
      <c r="D349">
        <f t="shared" si="21"/>
        <v>2.6536534818501642E-2</v>
      </c>
      <c r="N349">
        <f t="shared" si="22"/>
        <v>3.4400000000000008</v>
      </c>
      <c r="O349">
        <f t="shared" si="23"/>
        <v>0.10244186897461673</v>
      </c>
    </row>
    <row r="350" spans="1:15" x14ac:dyDescent="0.25">
      <c r="A350">
        <v>345</v>
      </c>
      <c r="B350">
        <v>6.4841554258759801E-2</v>
      </c>
      <c r="C350">
        <f t="shared" si="20"/>
        <v>6.9093450949384683E-2</v>
      </c>
      <c r="D350">
        <f t="shared" si="21"/>
        <v>6.1538345996636712E-2</v>
      </c>
      <c r="N350">
        <f t="shared" si="22"/>
        <v>3.4500000000000006</v>
      </c>
      <c r="O350">
        <f t="shared" si="23"/>
        <v>0.19636626011548711</v>
      </c>
    </row>
    <row r="351" spans="1:15" x14ac:dyDescent="0.25">
      <c r="A351">
        <v>346</v>
      </c>
      <c r="B351">
        <v>6.4840283362104498E-2</v>
      </c>
      <c r="C351">
        <f t="shared" si="20"/>
        <v>6.9092301389862429E-2</v>
      </c>
      <c r="D351">
        <f t="shared" si="21"/>
        <v>6.1541126033208222E-2</v>
      </c>
      <c r="N351">
        <f t="shared" si="22"/>
        <v>3.4600000000000009</v>
      </c>
      <c r="O351">
        <f t="shared" si="23"/>
        <v>0.19641559566952113</v>
      </c>
    </row>
    <row r="352" spans="1:15" x14ac:dyDescent="0.25">
      <c r="A352">
        <v>347</v>
      </c>
      <c r="B352">
        <v>6.8771384710607397E-2</v>
      </c>
      <c r="C352">
        <f t="shared" si="20"/>
        <v>6.9091153543199404E-2</v>
      </c>
      <c r="D352">
        <f t="shared" si="21"/>
        <v>4.6282167280948796E-3</v>
      </c>
      <c r="N352">
        <f t="shared" si="22"/>
        <v>3.4700000000000006</v>
      </c>
      <c r="O352">
        <f t="shared" si="23"/>
        <v>4.3812264640966228E-2</v>
      </c>
    </row>
    <row r="353" spans="1:15" x14ac:dyDescent="0.25">
      <c r="A353">
        <v>348</v>
      </c>
      <c r="B353">
        <v>6.4907190857976804E-2</v>
      </c>
      <c r="C353">
        <f t="shared" si="20"/>
        <v>6.9090007401994211E-2</v>
      </c>
      <c r="D353">
        <f t="shared" si="21"/>
        <v>6.0541555882025769E-2</v>
      </c>
      <c r="N353">
        <f t="shared" si="22"/>
        <v>3.4800000000000009</v>
      </c>
      <c r="O353">
        <f t="shared" si="23"/>
        <v>0.19381828111674787</v>
      </c>
    </row>
    <row r="354" spans="1:15" x14ac:dyDescent="0.25">
      <c r="A354">
        <v>349</v>
      </c>
      <c r="B354">
        <v>6.5250112028701707E-2</v>
      </c>
      <c r="C354">
        <f t="shared" si="20"/>
        <v>6.9088862958898586E-2</v>
      </c>
      <c r="D354">
        <f t="shared" si="21"/>
        <v>5.556251421420233E-2</v>
      </c>
      <c r="N354">
        <f t="shared" si="22"/>
        <v>3.4900000000000007</v>
      </c>
      <c r="O354">
        <f t="shared" si="23"/>
        <v>0.18050625776920395</v>
      </c>
    </row>
    <row r="355" spans="1:15" x14ac:dyDescent="0.25">
      <c r="A355">
        <v>350</v>
      </c>
      <c r="B355">
        <v>6.52401013752405E-2</v>
      </c>
      <c r="C355">
        <f t="shared" si="20"/>
        <v>6.9087720206616868E-2</v>
      </c>
      <c r="D355">
        <f t="shared" si="21"/>
        <v>5.569179037706707E-2</v>
      </c>
      <c r="N355">
        <f t="shared" si="22"/>
        <v>3.5000000000000009</v>
      </c>
      <c r="O355">
        <f t="shared" si="23"/>
        <v>0.18089486618412934</v>
      </c>
    </row>
    <row r="356" spans="1:15" x14ac:dyDescent="0.25">
      <c r="A356">
        <v>351</v>
      </c>
      <c r="B356">
        <v>6.4912181886040199E-2</v>
      </c>
      <c r="C356">
        <f t="shared" si="20"/>
        <v>6.908657913790546E-2</v>
      </c>
      <c r="D356">
        <f t="shared" si="21"/>
        <v>6.042269430554148E-2</v>
      </c>
      <c r="N356">
        <f t="shared" si="22"/>
        <v>3.5100000000000007</v>
      </c>
      <c r="O356">
        <f t="shared" si="23"/>
        <v>0.19362453197618676</v>
      </c>
    </row>
    <row r="357" spans="1:15" x14ac:dyDescent="0.25">
      <c r="A357">
        <v>352</v>
      </c>
      <c r="B357">
        <v>6.4912844010903498E-2</v>
      </c>
      <c r="C357">
        <f t="shared" si="20"/>
        <v>6.9085439745572366E-2</v>
      </c>
      <c r="D357">
        <f t="shared" si="21"/>
        <v>6.0397614172185782E-2</v>
      </c>
      <c r="N357">
        <f t="shared" si="22"/>
        <v>3.5200000000000005</v>
      </c>
      <c r="O357">
        <f t="shared" si="23"/>
        <v>0.19359882862978622</v>
      </c>
    </row>
    <row r="358" spans="1:15" x14ac:dyDescent="0.25">
      <c r="A358">
        <v>353</v>
      </c>
      <c r="B358">
        <v>6.5255349426642406E-2</v>
      </c>
      <c r="C358">
        <f t="shared" si="20"/>
        <v>6.9084302022476576E-2</v>
      </c>
      <c r="D358">
        <f t="shared" si="21"/>
        <v>5.5424350883481757E-2</v>
      </c>
      <c r="N358">
        <f t="shared" si="22"/>
        <v>3.5300000000000007</v>
      </c>
      <c r="O358">
        <f t="shared" si="23"/>
        <v>0.18030294467681138</v>
      </c>
    </row>
    <row r="359" spans="1:15" x14ac:dyDescent="0.25">
      <c r="A359">
        <v>354</v>
      </c>
      <c r="B359">
        <v>6.4905917742457603E-2</v>
      </c>
      <c r="C359">
        <f t="shared" si="20"/>
        <v>6.9083165961527665E-2</v>
      </c>
      <c r="D359">
        <f t="shared" si="21"/>
        <v>6.0466948220010169E-2</v>
      </c>
      <c r="N359">
        <f t="shared" si="22"/>
        <v>3.5400000000000005</v>
      </c>
      <c r="O359">
        <f t="shared" si="23"/>
        <v>0.19386770280593638</v>
      </c>
    </row>
    <row r="360" spans="1:15" x14ac:dyDescent="0.25">
      <c r="A360">
        <v>355</v>
      </c>
      <c r="B360">
        <v>6.4911366979117396E-2</v>
      </c>
      <c r="C360">
        <f t="shared" si="20"/>
        <v>6.908203155568525E-2</v>
      </c>
      <c r="D360">
        <f t="shared" si="21"/>
        <v>6.0372639348424316E-2</v>
      </c>
      <c r="N360">
        <f t="shared" si="22"/>
        <v>3.5500000000000007</v>
      </c>
      <c r="O360">
        <f t="shared" si="23"/>
        <v>0.19365616624350099</v>
      </c>
    </row>
    <row r="361" spans="1:15" x14ac:dyDescent="0.25">
      <c r="A361">
        <v>356</v>
      </c>
      <c r="B361">
        <v>6.4841350912408904E-2</v>
      </c>
      <c r="C361">
        <f t="shared" si="20"/>
        <v>6.9080898797958479E-2</v>
      </c>
      <c r="D361">
        <f t="shared" si="21"/>
        <v>6.1370769044986194E-2</v>
      </c>
      <c r="N361">
        <f t="shared" si="22"/>
        <v>3.5600000000000005</v>
      </c>
      <c r="O361">
        <f t="shared" si="23"/>
        <v>0.19637415391616747</v>
      </c>
    </row>
    <row r="362" spans="1:15" x14ac:dyDescent="0.25">
      <c r="A362">
        <v>357</v>
      </c>
      <c r="B362">
        <v>6.5271476952519697E-2</v>
      </c>
      <c r="C362">
        <f t="shared" si="20"/>
        <v>6.9079767681405557E-2</v>
      </c>
      <c r="D362">
        <f t="shared" si="21"/>
        <v>5.5128887324138343E-2</v>
      </c>
      <c r="N362">
        <f t="shared" si="22"/>
        <v>3.5700000000000007</v>
      </c>
      <c r="O362">
        <f t="shared" si="23"/>
        <v>0.17967688242302057</v>
      </c>
    </row>
    <row r="363" spans="1:15" x14ac:dyDescent="0.25">
      <c r="A363">
        <v>358</v>
      </c>
      <c r="B363">
        <v>6.6531665976944598E-2</v>
      </c>
      <c r="C363">
        <f t="shared" si="20"/>
        <v>6.9078638199133291E-2</v>
      </c>
      <c r="D363">
        <f t="shared" si="21"/>
        <v>3.687062004387702E-2</v>
      </c>
      <c r="N363">
        <f t="shared" si="22"/>
        <v>3.5800000000000005</v>
      </c>
      <c r="O363">
        <f t="shared" si="23"/>
        <v>0.13075699310851513</v>
      </c>
    </row>
    <row r="364" spans="1:15" x14ac:dyDescent="0.25">
      <c r="A364">
        <v>359</v>
      </c>
      <c r="B364">
        <v>6.5240922662363005E-2</v>
      </c>
      <c r="C364">
        <f t="shared" si="20"/>
        <v>6.90775103442966E-2</v>
      </c>
      <c r="D364">
        <f t="shared" si="21"/>
        <v>5.5540329447475001E-2</v>
      </c>
      <c r="N364">
        <f t="shared" si="22"/>
        <v>3.5900000000000007</v>
      </c>
      <c r="O364">
        <f t="shared" si="23"/>
        <v>0.18086298424074651</v>
      </c>
    </row>
    <row r="365" spans="1:15" x14ac:dyDescent="0.25">
      <c r="A365">
        <v>360</v>
      </c>
      <c r="B365">
        <v>6.5282215329777099E-2</v>
      </c>
      <c r="C365">
        <f t="shared" si="20"/>
        <v>6.9076384110098005E-2</v>
      </c>
      <c r="D365">
        <f t="shared" si="21"/>
        <v>5.4927148101347287E-2</v>
      </c>
      <c r="N365">
        <f t="shared" si="22"/>
        <v>3.6000000000000005</v>
      </c>
      <c r="O365">
        <f t="shared" si="23"/>
        <v>0.1792600241448831</v>
      </c>
    </row>
    <row r="366" spans="1:15" x14ac:dyDescent="0.25">
      <c r="A366">
        <v>361</v>
      </c>
      <c r="B366">
        <v>6.5236508453877198E-2</v>
      </c>
      <c r="C366">
        <f t="shared" si="20"/>
        <v>6.9075259489787252E-2</v>
      </c>
      <c r="D366">
        <f t="shared" si="21"/>
        <v>5.5573458055233393E-2</v>
      </c>
      <c r="N366">
        <f t="shared" si="22"/>
        <v>3.6100000000000008</v>
      </c>
      <c r="O366">
        <f t="shared" si="23"/>
        <v>0.18103434154219211</v>
      </c>
    </row>
    <row r="367" spans="1:15" x14ac:dyDescent="0.25">
      <c r="A367">
        <v>362</v>
      </c>
      <c r="B367">
        <v>6.4902811521279802E-2</v>
      </c>
      <c r="C367">
        <f t="shared" si="20"/>
        <v>6.9074136476660747E-2</v>
      </c>
      <c r="D367">
        <f t="shared" si="21"/>
        <v>6.0389100293571987E-2</v>
      </c>
      <c r="N367">
        <f t="shared" si="22"/>
        <v>3.6200000000000006</v>
      </c>
      <c r="O367">
        <f t="shared" si="23"/>
        <v>0.19398828471330043</v>
      </c>
    </row>
    <row r="368" spans="1:15" x14ac:dyDescent="0.25">
      <c r="A368">
        <v>363</v>
      </c>
      <c r="B368">
        <v>6.5291620336478895E-2</v>
      </c>
      <c r="C368">
        <f t="shared" si="20"/>
        <v>6.9073015064061216E-2</v>
      </c>
      <c r="D368">
        <f t="shared" si="21"/>
        <v>5.4744891678397085E-2</v>
      </c>
      <c r="N368">
        <f t="shared" si="22"/>
        <v>3.6300000000000008</v>
      </c>
      <c r="O368">
        <f t="shared" si="23"/>
        <v>0.17889492662543435</v>
      </c>
    </row>
    <row r="369" spans="1:15" x14ac:dyDescent="0.25">
      <c r="A369">
        <v>364</v>
      </c>
      <c r="B369">
        <v>6.4881176928201001E-2</v>
      </c>
      <c r="C369">
        <f t="shared" si="20"/>
        <v>6.9071895245377171E-2</v>
      </c>
      <c r="D369">
        <f t="shared" si="21"/>
        <v>6.0671830449833299E-2</v>
      </c>
      <c r="N369">
        <f t="shared" si="22"/>
        <v>3.6400000000000006</v>
      </c>
      <c r="O369">
        <f t="shared" si="23"/>
        <v>0.19482812848139094</v>
      </c>
    </row>
    <row r="370" spans="1:15" x14ac:dyDescent="0.25">
      <c r="A370">
        <v>365</v>
      </c>
      <c r="B370">
        <v>6.4907598264036498E-2</v>
      </c>
      <c r="C370">
        <f t="shared" si="20"/>
        <v>6.9070777014042517E-2</v>
      </c>
      <c r="D370">
        <f t="shared" si="21"/>
        <v>6.0274097526941371E-2</v>
      </c>
      <c r="N370">
        <f t="shared" si="22"/>
        <v>3.6500000000000008</v>
      </c>
      <c r="O370">
        <f t="shared" si="23"/>
        <v>0.19380246582320063</v>
      </c>
    </row>
    <row r="371" spans="1:15" x14ac:dyDescent="0.25">
      <c r="A371">
        <v>366</v>
      </c>
      <c r="B371">
        <v>6.5237534967989702E-2</v>
      </c>
      <c r="C371">
        <f t="shared" si="20"/>
        <v>6.9069660363536123E-2</v>
      </c>
      <c r="D371">
        <f t="shared" si="21"/>
        <v>5.5482036184580849E-2</v>
      </c>
      <c r="N371">
        <f t="shared" si="22"/>
        <v>3.6600000000000006</v>
      </c>
      <c r="O371">
        <f t="shared" si="23"/>
        <v>0.18099449279268695</v>
      </c>
    </row>
    <row r="372" spans="1:15" x14ac:dyDescent="0.25">
      <c r="A372">
        <v>367</v>
      </c>
      <c r="B372">
        <v>6.4929451873523197E-2</v>
      </c>
      <c r="C372">
        <f t="shared" si="20"/>
        <v>6.9068545287381336E-2</v>
      </c>
      <c r="D372">
        <f t="shared" si="21"/>
        <v>5.9927328665112939E-2</v>
      </c>
      <c r="N372">
        <f t="shared" si="22"/>
        <v>3.6700000000000008</v>
      </c>
      <c r="O372">
        <f t="shared" si="23"/>
        <v>0.19295411995088227</v>
      </c>
    </row>
    <row r="373" spans="1:15" x14ac:dyDescent="0.25">
      <c r="A373">
        <v>368</v>
      </c>
      <c r="B373">
        <v>6.5292031537665801E-2</v>
      </c>
      <c r="C373">
        <f t="shared" si="20"/>
        <v>6.9067431779145622E-2</v>
      </c>
      <c r="D373">
        <f t="shared" si="21"/>
        <v>5.4662525364375478E-2</v>
      </c>
      <c r="N373">
        <f t="shared" si="22"/>
        <v>3.6800000000000006</v>
      </c>
      <c r="O373">
        <f t="shared" si="23"/>
        <v>0.17887896400700209</v>
      </c>
    </row>
    <row r="374" spans="1:15" x14ac:dyDescent="0.25">
      <c r="A374">
        <v>369</v>
      </c>
      <c r="B374">
        <v>6.4905714047970103E-2</v>
      </c>
      <c r="C374">
        <f t="shared" si="20"/>
        <v>6.9066319832440104E-2</v>
      </c>
      <c r="D374">
        <f t="shared" si="21"/>
        <v>6.0240733755091216E-2</v>
      </c>
      <c r="N374">
        <f t="shared" si="22"/>
        <v>3.6900000000000008</v>
      </c>
      <c r="O374">
        <f t="shared" si="23"/>
        <v>0.19387561012110047</v>
      </c>
    </row>
    <row r="375" spans="1:15" x14ac:dyDescent="0.25">
      <c r="A375">
        <v>370</v>
      </c>
      <c r="B375">
        <v>6.4904899281041997E-2</v>
      </c>
      <c r="C375">
        <f t="shared" si="20"/>
        <v>6.9065209440919206E-2</v>
      </c>
      <c r="D375">
        <f t="shared" si="21"/>
        <v>6.0237421902500476E-2</v>
      </c>
      <c r="N375">
        <f t="shared" si="22"/>
        <v>3.7000000000000006</v>
      </c>
      <c r="O375">
        <f t="shared" si="23"/>
        <v>0.19390723895389264</v>
      </c>
    </row>
    <row r="376" spans="1:15" x14ac:dyDescent="0.25">
      <c r="A376">
        <v>371</v>
      </c>
      <c r="B376">
        <v>6.4904695592065298E-2</v>
      </c>
      <c r="C376">
        <f t="shared" si="20"/>
        <v>6.9064100598280123E-2</v>
      </c>
      <c r="D376">
        <f t="shared" si="21"/>
        <v>6.0225283036819934E-2</v>
      </c>
      <c r="N376">
        <f t="shared" si="22"/>
        <v>3.7100000000000009</v>
      </c>
      <c r="O376">
        <f t="shared" si="23"/>
        <v>0.1939151460551303</v>
      </c>
    </row>
    <row r="377" spans="1:15" x14ac:dyDescent="0.25">
      <c r="A377">
        <v>372</v>
      </c>
      <c r="B377">
        <v>6.5228092089583398E-2</v>
      </c>
      <c r="C377">
        <f t="shared" si="20"/>
        <v>6.9062993298262584E-2</v>
      </c>
      <c r="D377">
        <f t="shared" si="21"/>
        <v>5.5527584680805618E-2</v>
      </c>
      <c r="N377">
        <f t="shared" si="22"/>
        <v>3.7200000000000006</v>
      </c>
      <c r="O377">
        <f t="shared" si="23"/>
        <v>0.18136106047221229</v>
      </c>
    </row>
    <row r="378" spans="1:15" x14ac:dyDescent="0.25">
      <c r="A378">
        <v>373</v>
      </c>
      <c r="B378">
        <v>6.52528333311959E-2</v>
      </c>
      <c r="C378">
        <f t="shared" si="20"/>
        <v>6.9061887534648286E-2</v>
      </c>
      <c r="D378">
        <f t="shared" si="21"/>
        <v>5.515421514567477E-2</v>
      </c>
      <c r="N378">
        <f t="shared" si="22"/>
        <v>3.7300000000000009</v>
      </c>
      <c r="O378">
        <f t="shared" si="23"/>
        <v>0.18040061820702163</v>
      </c>
    </row>
    <row r="379" spans="1:15" x14ac:dyDescent="0.25">
      <c r="A379">
        <v>374</v>
      </c>
      <c r="B379">
        <v>7.0297128904841799E-2</v>
      </c>
      <c r="C379">
        <f t="shared" si="20"/>
        <v>6.9060783301260656E-2</v>
      </c>
      <c r="D379">
        <f t="shared" si="21"/>
        <v>1.7902281794110124E-2</v>
      </c>
      <c r="N379">
        <f t="shared" si="22"/>
        <v>3.7400000000000007</v>
      </c>
      <c r="O379">
        <f t="shared" si="23"/>
        <v>-1.5416339685482743E-2</v>
      </c>
    </row>
    <row r="380" spans="1:15" x14ac:dyDescent="0.25">
      <c r="A380">
        <v>375</v>
      </c>
      <c r="B380">
        <v>7.0334847083956403E-2</v>
      </c>
      <c r="C380">
        <f t="shared" si="20"/>
        <v>6.9059680591964309E-2</v>
      </c>
      <c r="D380">
        <f t="shared" si="21"/>
        <v>1.8464703008494232E-2</v>
      </c>
      <c r="N380">
        <f t="shared" si="22"/>
        <v>3.7500000000000009</v>
      </c>
      <c r="O380">
        <f t="shared" si="23"/>
        <v>-1.6880539985333145E-2</v>
      </c>
    </row>
    <row r="381" spans="1:15" x14ac:dyDescent="0.25">
      <c r="A381">
        <v>376</v>
      </c>
      <c r="B381">
        <v>6.5201561731094093E-2</v>
      </c>
      <c r="C381">
        <f t="shared" si="20"/>
        <v>6.9058579400664788E-2</v>
      </c>
      <c r="D381">
        <f t="shared" si="21"/>
        <v>5.5851390269600093E-2</v>
      </c>
      <c r="N381">
        <f t="shared" si="22"/>
        <v>3.7600000000000007</v>
      </c>
      <c r="O381">
        <f t="shared" si="23"/>
        <v>0.18239095533370991</v>
      </c>
    </row>
    <row r="382" spans="1:15" x14ac:dyDescent="0.25">
      <c r="A382">
        <v>377</v>
      </c>
      <c r="B382">
        <v>6.5199663641648101E-2</v>
      </c>
      <c r="C382">
        <f t="shared" si="20"/>
        <v>6.9057479721308115E-2</v>
      </c>
      <c r="D382">
        <f t="shared" si="21"/>
        <v>5.5863841183153712E-2</v>
      </c>
      <c r="N382">
        <f t="shared" si="22"/>
        <v>3.7700000000000009</v>
      </c>
      <c r="O382">
        <f t="shared" si="23"/>
        <v>0.18246463818906519</v>
      </c>
    </row>
    <row r="383" spans="1:15" x14ac:dyDescent="0.25">
      <c r="A383">
        <v>378</v>
      </c>
      <c r="B383">
        <v>6.52379969084355E-2</v>
      </c>
      <c r="C383">
        <f t="shared" si="20"/>
        <v>6.9056381547880449E-2</v>
      </c>
      <c r="D383">
        <f t="shared" si="21"/>
        <v>5.5293725993990302E-2</v>
      </c>
      <c r="N383">
        <f t="shared" si="22"/>
        <v>3.7800000000000007</v>
      </c>
      <c r="O383">
        <f t="shared" si="23"/>
        <v>0.18097656050233976</v>
      </c>
    </row>
    <row r="384" spans="1:15" x14ac:dyDescent="0.25">
      <c r="A384">
        <v>379</v>
      </c>
      <c r="B384">
        <v>6.4904033610503203E-2</v>
      </c>
      <c r="C384">
        <f t="shared" si="20"/>
        <v>6.9055284874407666E-2</v>
      </c>
      <c r="D384">
        <f t="shared" si="21"/>
        <v>6.0114895933807706E-2</v>
      </c>
      <c r="N384">
        <f t="shared" si="22"/>
        <v>3.7900000000000009</v>
      </c>
      <c r="O384">
        <f t="shared" si="23"/>
        <v>0.19394084383865184</v>
      </c>
    </row>
    <row r="385" spans="1:15" x14ac:dyDescent="0.25">
      <c r="A385">
        <v>380</v>
      </c>
      <c r="B385">
        <v>6.6550271311542605E-2</v>
      </c>
      <c r="C385">
        <f t="shared" si="20"/>
        <v>6.9054189694955068E-2</v>
      </c>
      <c r="D385">
        <f t="shared" si="21"/>
        <v>3.6260194992852005E-2</v>
      </c>
      <c r="N385">
        <f t="shared" si="22"/>
        <v>3.8000000000000007</v>
      </c>
      <c r="O385">
        <f t="shared" si="23"/>
        <v>0.13003474359550321</v>
      </c>
    </row>
    <row r="386" spans="1:15" x14ac:dyDescent="0.25">
      <c r="A386">
        <v>381</v>
      </c>
      <c r="B386">
        <v>6.5276306276019797E-2</v>
      </c>
      <c r="C386">
        <f t="shared" si="20"/>
        <v>6.9053096003626968E-2</v>
      </c>
      <c r="D386">
        <f t="shared" si="21"/>
        <v>5.4693995579992508E-2</v>
      </c>
      <c r="N386">
        <f t="shared" si="22"/>
        <v>3.8100000000000009</v>
      </c>
      <c r="O386">
        <f t="shared" si="23"/>
        <v>0.17948941057037796</v>
      </c>
    </row>
    <row r="387" spans="1:15" x14ac:dyDescent="0.25">
      <c r="A387">
        <v>382</v>
      </c>
      <c r="B387">
        <v>6.4881787616709902E-2</v>
      </c>
      <c r="C387">
        <f t="shared" si="20"/>
        <v>6.9052003794566302E-2</v>
      </c>
      <c r="D387">
        <f t="shared" si="21"/>
        <v>6.0392399187473758E-2</v>
      </c>
      <c r="N387">
        <f t="shared" si="22"/>
        <v>3.8200000000000007</v>
      </c>
      <c r="O387">
        <f t="shared" si="23"/>
        <v>0.19480442186779406</v>
      </c>
    </row>
    <row r="388" spans="1:15" x14ac:dyDescent="0.25">
      <c r="A388">
        <v>383</v>
      </c>
      <c r="B388">
        <v>6.6540783506443602E-2</v>
      </c>
      <c r="C388">
        <f t="shared" si="20"/>
        <v>6.9050913061954378E-2</v>
      </c>
      <c r="D388">
        <f t="shared" si="21"/>
        <v>3.6351866241922375E-2</v>
      </c>
      <c r="N388">
        <f t="shared" si="22"/>
        <v>3.830000000000001</v>
      </c>
      <c r="O388">
        <f t="shared" si="23"/>
        <v>0.1304030553061156</v>
      </c>
    </row>
    <row r="389" spans="1:15" x14ac:dyDescent="0.25">
      <c r="A389">
        <v>384</v>
      </c>
      <c r="B389">
        <v>6.5262282392608895E-2</v>
      </c>
      <c r="C389">
        <f t="shared" si="20"/>
        <v>6.9049823800010415E-2</v>
      </c>
      <c r="D389">
        <f t="shared" si="21"/>
        <v>5.4852296486250403E-2</v>
      </c>
      <c r="N389">
        <f t="shared" si="22"/>
        <v>3.8400000000000007</v>
      </c>
      <c r="O389">
        <f t="shared" si="23"/>
        <v>0.18003381050635894</v>
      </c>
    </row>
    <row r="390" spans="1:15" x14ac:dyDescent="0.25">
      <c r="A390">
        <v>385</v>
      </c>
      <c r="B390">
        <v>6.5265055934974198E-2</v>
      </c>
      <c r="C390">
        <f t="shared" ref="C390:C453" si="24">$G$2-$G$3*(1-EXP(-1*SQRT((A390+$G$5)/$G$4)))</f>
        <v>6.9048736002991273E-2</v>
      </c>
      <c r="D390">
        <f t="shared" si="21"/>
        <v>5.4797238690265988E-2</v>
      </c>
      <c r="N390">
        <f t="shared" si="22"/>
        <v>3.8500000000000005</v>
      </c>
      <c r="O390">
        <f t="shared" si="23"/>
        <v>0.17992614301926776</v>
      </c>
    </row>
    <row r="391" spans="1:15" x14ac:dyDescent="0.25">
      <c r="A391">
        <v>386</v>
      </c>
      <c r="B391">
        <v>7.0388173301483295E-2</v>
      </c>
      <c r="C391">
        <f t="shared" si="24"/>
        <v>6.9047649665191071E-2</v>
      </c>
      <c r="D391">
        <f t="shared" ref="D391:D454" si="25">ABS((C391-B391)/C391)</f>
        <v>1.9414471640850368E-2</v>
      </c>
      <c r="N391">
        <f t="shared" ref="N391:N454" si="26">A391*$G$1^2</f>
        <v>3.8600000000000008</v>
      </c>
      <c r="O391">
        <f t="shared" ref="O391:O454" si="27">-(B391-$G$2)/$G$3</f>
        <v>-1.8950636302960806E-2</v>
      </c>
    </row>
    <row r="392" spans="1:15" x14ac:dyDescent="0.25">
      <c r="A392">
        <v>387</v>
      </c>
      <c r="B392">
        <v>7.0295747533919706E-2</v>
      </c>
      <c r="C392">
        <f t="shared" si="24"/>
        <v>6.9046564780940858E-2</v>
      </c>
      <c r="D392">
        <f t="shared" si="25"/>
        <v>1.8091888523955407E-2</v>
      </c>
      <c r="N392">
        <f t="shared" si="26"/>
        <v>3.8700000000000006</v>
      </c>
      <c r="O392">
        <f t="shared" si="27"/>
        <v>-1.5362715577272531E-2</v>
      </c>
    </row>
    <row r="393" spans="1:15" x14ac:dyDescent="0.25">
      <c r="A393">
        <v>388</v>
      </c>
      <c r="B393">
        <v>6.5292442743322604E-2</v>
      </c>
      <c r="C393">
        <f t="shared" si="24"/>
        <v>6.9045481344608306E-2</v>
      </c>
      <c r="D393">
        <f t="shared" si="25"/>
        <v>5.4356035010519527E-2</v>
      </c>
      <c r="N393">
        <f t="shared" si="26"/>
        <v>3.8800000000000008</v>
      </c>
      <c r="O393">
        <f t="shared" si="27"/>
        <v>0.17886300121505072</v>
      </c>
    </row>
    <row r="394" spans="1:15" x14ac:dyDescent="0.25">
      <c r="A394">
        <v>389</v>
      </c>
      <c r="B394">
        <v>6.5201972141347E-2</v>
      </c>
      <c r="C394">
        <f t="shared" si="24"/>
        <v>6.9044399350597321E-2</v>
      </c>
      <c r="D394">
        <f t="shared" si="25"/>
        <v>5.5651540825766906E-2</v>
      </c>
      <c r="N394">
        <f t="shared" si="26"/>
        <v>3.8900000000000006</v>
      </c>
      <c r="O394">
        <f t="shared" si="27"/>
        <v>0.18237502341892839</v>
      </c>
    </row>
    <row r="395" spans="1:15" x14ac:dyDescent="0.25">
      <c r="A395">
        <v>390</v>
      </c>
      <c r="B395">
        <v>6.8799489589937202E-2</v>
      </c>
      <c r="C395">
        <f t="shared" si="24"/>
        <v>6.9043318793347797E-2</v>
      </c>
      <c r="D395">
        <f t="shared" si="25"/>
        <v>3.5315394403388298E-3</v>
      </c>
      <c r="N395">
        <f t="shared" si="26"/>
        <v>3.9000000000000008</v>
      </c>
      <c r="O395">
        <f t="shared" si="27"/>
        <v>4.2721247690839237E-2</v>
      </c>
    </row>
    <row r="396" spans="1:15" x14ac:dyDescent="0.25">
      <c r="A396">
        <v>391</v>
      </c>
      <c r="B396">
        <v>6.6517781801293599E-2</v>
      </c>
      <c r="C396">
        <f t="shared" si="24"/>
        <v>6.9042239667335192E-2</v>
      </c>
      <c r="D396">
        <f t="shared" si="25"/>
        <v>3.6563962556909177E-2</v>
      </c>
      <c r="N396">
        <f t="shared" si="26"/>
        <v>3.9100000000000006</v>
      </c>
      <c r="O396">
        <f t="shared" si="27"/>
        <v>0.13129596966116366</v>
      </c>
    </row>
    <row r="397" spans="1:15" x14ac:dyDescent="0.25">
      <c r="A397">
        <v>392</v>
      </c>
      <c r="B397">
        <v>6.9964169690985303E-2</v>
      </c>
      <c r="C397">
        <f t="shared" si="24"/>
        <v>6.9041161967070344E-2</v>
      </c>
      <c r="D397">
        <f t="shared" si="25"/>
        <v>1.336894828559221E-2</v>
      </c>
      <c r="N397">
        <f t="shared" si="26"/>
        <v>3.9200000000000008</v>
      </c>
      <c r="O397">
        <f t="shared" si="27"/>
        <v>-2.4910343761956368E-3</v>
      </c>
    </row>
    <row r="398" spans="1:15" x14ac:dyDescent="0.25">
      <c r="A398">
        <v>393</v>
      </c>
      <c r="B398">
        <v>6.6996787276120795E-2</v>
      </c>
      <c r="C398">
        <f t="shared" si="24"/>
        <v>6.9040085687099018E-2</v>
      </c>
      <c r="D398">
        <f t="shared" si="25"/>
        <v>2.9595826694636299E-2</v>
      </c>
      <c r="N398">
        <f t="shared" si="26"/>
        <v>3.9300000000000006</v>
      </c>
      <c r="O398">
        <f t="shared" si="27"/>
        <v>0.11270122367035298</v>
      </c>
    </row>
    <row r="399" spans="1:15" x14ac:dyDescent="0.25">
      <c r="A399">
        <v>394</v>
      </c>
      <c r="B399">
        <v>6.5267264641991701E-2</v>
      </c>
      <c r="C399">
        <f t="shared" si="24"/>
        <v>6.9039010822001659E-2</v>
      </c>
      <c r="D399">
        <f t="shared" si="25"/>
        <v>5.4632100534209291E-2</v>
      </c>
      <c r="N399">
        <f t="shared" si="26"/>
        <v>3.9400000000000008</v>
      </c>
      <c r="O399">
        <f t="shared" si="27"/>
        <v>0.17984040214965991</v>
      </c>
    </row>
    <row r="400" spans="1:15" x14ac:dyDescent="0.25">
      <c r="A400">
        <v>395</v>
      </c>
      <c r="B400">
        <v>6.9985362661469305E-2</v>
      </c>
      <c r="C400">
        <f t="shared" si="24"/>
        <v>6.9037937366393132E-2</v>
      </c>
      <c r="D400">
        <f t="shared" si="25"/>
        <v>1.3723256099730598E-2</v>
      </c>
      <c r="N400">
        <f t="shared" si="26"/>
        <v>3.9500000000000006</v>
      </c>
      <c r="O400">
        <f t="shared" si="27"/>
        <v>-3.313734582457224E-3</v>
      </c>
    </row>
    <row r="401" spans="1:15" x14ac:dyDescent="0.25">
      <c r="A401">
        <v>396</v>
      </c>
      <c r="B401">
        <v>6.5249239199580505E-2</v>
      </c>
      <c r="C401">
        <f t="shared" si="24"/>
        <v>6.9036865314922299E-2</v>
      </c>
      <c r="D401">
        <f t="shared" si="25"/>
        <v>5.4863819468974347E-2</v>
      </c>
      <c r="N401">
        <f t="shared" si="26"/>
        <v>3.9600000000000009</v>
      </c>
      <c r="O401">
        <f t="shared" si="27"/>
        <v>0.18054014054644774</v>
      </c>
    </row>
    <row r="402" spans="1:15" x14ac:dyDescent="0.25">
      <c r="A402">
        <v>397</v>
      </c>
      <c r="B402">
        <v>6.6543805310620693E-2</v>
      </c>
      <c r="C402">
        <f t="shared" si="24"/>
        <v>6.9035794662271832E-2</v>
      </c>
      <c r="D402">
        <f t="shared" si="25"/>
        <v>3.6097061876989078E-2</v>
      </c>
      <c r="N402">
        <f t="shared" si="26"/>
        <v>3.9700000000000006</v>
      </c>
      <c r="O402">
        <f t="shared" si="27"/>
        <v>0.13028575042327001</v>
      </c>
    </row>
    <row r="403" spans="1:15" x14ac:dyDescent="0.25">
      <c r="A403">
        <v>398</v>
      </c>
      <c r="B403">
        <v>6.6536860583397195E-2</v>
      </c>
      <c r="C403">
        <f t="shared" si="24"/>
        <v>6.9034725403157846E-2</v>
      </c>
      <c r="D403">
        <f t="shared" si="25"/>
        <v>3.6182729853320911E-2</v>
      </c>
      <c r="N403">
        <f t="shared" si="26"/>
        <v>3.9800000000000009</v>
      </c>
      <c r="O403">
        <f t="shared" si="27"/>
        <v>0.13055534115966611</v>
      </c>
    </row>
    <row r="404" spans="1:15" x14ac:dyDescent="0.25">
      <c r="A404">
        <v>399</v>
      </c>
      <c r="B404">
        <v>6.65418438246244E-2</v>
      </c>
      <c r="C404">
        <f t="shared" si="24"/>
        <v>6.9033657532329651E-2</v>
      </c>
      <c r="D404">
        <f t="shared" si="25"/>
        <v>3.6095635039158858E-2</v>
      </c>
      <c r="N404">
        <f t="shared" si="26"/>
        <v>3.9900000000000007</v>
      </c>
      <c r="O404">
        <f t="shared" si="27"/>
        <v>0.13036189430007802</v>
      </c>
    </row>
    <row r="405" spans="1:15" x14ac:dyDescent="0.25">
      <c r="A405">
        <v>400</v>
      </c>
      <c r="B405">
        <v>7.0305878685589199E-2</v>
      </c>
      <c r="C405">
        <f t="shared" si="24"/>
        <v>6.9032591044569422E-2</v>
      </c>
      <c r="D405">
        <f t="shared" si="25"/>
        <v>1.8444731999088748E-2</v>
      </c>
      <c r="N405">
        <f t="shared" si="26"/>
        <v>4.0000000000000009</v>
      </c>
      <c r="O405">
        <f t="shared" si="27"/>
        <v>-1.5756001670623677E-2</v>
      </c>
    </row>
    <row r="406" spans="1:15" x14ac:dyDescent="0.25">
      <c r="A406">
        <v>401</v>
      </c>
      <c r="B406">
        <v>6.5280519593812106E-2</v>
      </c>
      <c r="C406">
        <f t="shared" si="24"/>
        <v>6.9031525934691917E-2</v>
      </c>
      <c r="D406">
        <f t="shared" si="25"/>
        <v>5.4337584025427675E-2</v>
      </c>
      <c r="N406">
        <f t="shared" si="26"/>
        <v>4.0100000000000007</v>
      </c>
      <c r="O406">
        <f t="shared" si="27"/>
        <v>0.17932585174225638</v>
      </c>
    </row>
    <row r="407" spans="1:15" x14ac:dyDescent="0.25">
      <c r="A407">
        <v>402</v>
      </c>
      <c r="B407">
        <v>7.0413390840857307E-2</v>
      </c>
      <c r="C407">
        <f t="shared" si="24"/>
        <v>6.9030462197544218E-2</v>
      </c>
      <c r="D407">
        <f t="shared" si="25"/>
        <v>2.0033599649899012E-2</v>
      </c>
      <c r="N407">
        <f t="shared" si="26"/>
        <v>4.0200000000000005</v>
      </c>
      <c r="O407">
        <f t="shared" si="27"/>
        <v>-1.9929568202104918E-2</v>
      </c>
    </row>
    <row r="408" spans="1:15" x14ac:dyDescent="0.25">
      <c r="A408">
        <v>403</v>
      </c>
      <c r="B408">
        <v>7.0412409543944399E-2</v>
      </c>
      <c r="C408">
        <f t="shared" si="24"/>
        <v>6.9029399828005447E-2</v>
      </c>
      <c r="D408">
        <f t="shared" si="25"/>
        <v>2.003508243422189E-2</v>
      </c>
      <c r="N408">
        <f t="shared" si="26"/>
        <v>4.0300000000000011</v>
      </c>
      <c r="O408">
        <f t="shared" si="27"/>
        <v>-1.9891474761014973E-2</v>
      </c>
    </row>
    <row r="409" spans="1:15" x14ac:dyDescent="0.25">
      <c r="A409">
        <v>404</v>
      </c>
      <c r="B409">
        <v>6.6952808444067105E-2</v>
      </c>
      <c r="C409">
        <f t="shared" si="24"/>
        <v>6.9028338820986454E-2</v>
      </c>
      <c r="D409">
        <f t="shared" si="25"/>
        <v>3.006780131710677E-2</v>
      </c>
      <c r="N409">
        <f t="shared" si="26"/>
        <v>4.0400000000000009</v>
      </c>
      <c r="O409">
        <f t="shared" si="27"/>
        <v>0.11440845929496855</v>
      </c>
    </row>
    <row r="410" spans="1:15" x14ac:dyDescent="0.25">
      <c r="A410">
        <v>405</v>
      </c>
      <c r="B410">
        <v>7.0296668442613605E-2</v>
      </c>
      <c r="C410">
        <f t="shared" si="24"/>
        <v>6.9027279171429576E-2</v>
      </c>
      <c r="D410">
        <f t="shared" si="25"/>
        <v>1.8389675595230911E-2</v>
      </c>
      <c r="N410">
        <f t="shared" si="26"/>
        <v>4.0500000000000007</v>
      </c>
      <c r="O410">
        <f t="shared" si="27"/>
        <v>-1.5398464778782107E-2</v>
      </c>
    </row>
    <row r="411" spans="1:15" x14ac:dyDescent="0.25">
      <c r="A411">
        <v>406</v>
      </c>
      <c r="B411">
        <v>7.03239598995931E-2</v>
      </c>
      <c r="C411">
        <f t="shared" si="24"/>
        <v>6.9026220874308347E-2</v>
      </c>
      <c r="D411">
        <f t="shared" si="25"/>
        <v>1.8800667468784647E-2</v>
      </c>
      <c r="N411">
        <f t="shared" si="26"/>
        <v>4.0600000000000005</v>
      </c>
      <c r="O411">
        <f t="shared" si="27"/>
        <v>-1.6457905091934927E-2</v>
      </c>
    </row>
    <row r="412" spans="1:15" x14ac:dyDescent="0.25">
      <c r="A412">
        <v>407</v>
      </c>
      <c r="B412">
        <v>7.0416450331230895E-2</v>
      </c>
      <c r="C412">
        <f t="shared" si="24"/>
        <v>6.9025163924627236E-2</v>
      </c>
      <c r="D412">
        <f t="shared" si="25"/>
        <v>2.0156220246327686E-2</v>
      </c>
      <c r="N412">
        <f t="shared" si="26"/>
        <v>4.0700000000000012</v>
      </c>
      <c r="O412">
        <f t="shared" si="27"/>
        <v>-2.0048336043701584E-2</v>
      </c>
    </row>
    <row r="413" spans="1:15" x14ac:dyDescent="0.25">
      <c r="A413">
        <v>408</v>
      </c>
      <c r="B413">
        <v>7.0393134777238298E-2</v>
      </c>
      <c r="C413">
        <f t="shared" si="24"/>
        <v>6.9024108317421382E-2</v>
      </c>
      <c r="D413">
        <f t="shared" si="25"/>
        <v>1.9834033255760001E-2</v>
      </c>
      <c r="N413">
        <f t="shared" si="26"/>
        <v>4.080000000000001</v>
      </c>
      <c r="O413">
        <f t="shared" si="27"/>
        <v>-1.9143238238120568E-2</v>
      </c>
    </row>
    <row r="414" spans="1:15" x14ac:dyDescent="0.25">
      <c r="A414">
        <v>409</v>
      </c>
      <c r="B414">
        <v>7.0339225827156598E-2</v>
      </c>
      <c r="C414">
        <f t="shared" si="24"/>
        <v>6.9023054047756341E-2</v>
      </c>
      <c r="D414">
        <f t="shared" si="25"/>
        <v>1.9068582194140697E-2</v>
      </c>
      <c r="N414">
        <f t="shared" si="26"/>
        <v>4.0900000000000007</v>
      </c>
      <c r="O414">
        <f t="shared" si="27"/>
        <v>-1.705052054264513E-2</v>
      </c>
    </row>
    <row r="415" spans="1:15" x14ac:dyDescent="0.25">
      <c r="A415">
        <v>410</v>
      </c>
      <c r="B415">
        <v>7.0296668442613605E-2</v>
      </c>
      <c r="C415">
        <f t="shared" si="24"/>
        <v>6.9022001110727801E-2</v>
      </c>
      <c r="D415">
        <f t="shared" si="25"/>
        <v>1.8467551090570852E-2</v>
      </c>
      <c r="N415">
        <f t="shared" si="26"/>
        <v>4.1000000000000005</v>
      </c>
      <c r="O415">
        <f t="shared" si="27"/>
        <v>-1.5398464778782107E-2</v>
      </c>
    </row>
    <row r="416" spans="1:15" x14ac:dyDescent="0.25">
      <c r="A416">
        <v>411</v>
      </c>
      <c r="B416">
        <v>6.9963941256226903E-2</v>
      </c>
      <c r="C416">
        <f t="shared" si="24"/>
        <v>6.9020949501461343E-2</v>
      </c>
      <c r="D416">
        <f t="shared" si="25"/>
        <v>1.3662399048068648E-2</v>
      </c>
      <c r="N416">
        <f t="shared" si="26"/>
        <v>4.1100000000000012</v>
      </c>
      <c r="O416">
        <f t="shared" si="27"/>
        <v>-2.4821666564488671E-3</v>
      </c>
    </row>
    <row r="417" spans="1:15" x14ac:dyDescent="0.25">
      <c r="A417">
        <v>412</v>
      </c>
      <c r="B417">
        <v>6.9884694733210101E-2</v>
      </c>
      <c r="C417">
        <f t="shared" si="24"/>
        <v>6.9019899215112174E-2</v>
      </c>
      <c r="D417">
        <f t="shared" si="25"/>
        <v>1.2529654895650397E-2</v>
      </c>
      <c r="N417">
        <f t="shared" si="26"/>
        <v>4.120000000000001</v>
      </c>
      <c r="O417">
        <f t="shared" si="27"/>
        <v>5.9414257923148784E-4</v>
      </c>
    </row>
    <row r="418" spans="1:15" x14ac:dyDescent="0.25">
      <c r="A418">
        <v>413</v>
      </c>
      <c r="B418">
        <v>6.9949209956612302E-2</v>
      </c>
      <c r="C418">
        <f t="shared" si="24"/>
        <v>6.9018850246864896E-2</v>
      </c>
      <c r="D418">
        <f t="shared" si="25"/>
        <v>1.3479791483337059E-2</v>
      </c>
      <c r="N418">
        <f t="shared" si="26"/>
        <v>4.1300000000000008</v>
      </c>
      <c r="O418">
        <f t="shared" si="27"/>
        <v>-1.9103051875442539E-3</v>
      </c>
    </row>
    <row r="419" spans="1:15" x14ac:dyDescent="0.25">
      <c r="A419">
        <v>414</v>
      </c>
      <c r="B419">
        <v>7.0333637251806705E-2</v>
      </c>
      <c r="C419">
        <f t="shared" si="24"/>
        <v>6.9017802591933256E-2</v>
      </c>
      <c r="D419">
        <f t="shared" si="25"/>
        <v>1.9065148562513682E-2</v>
      </c>
      <c r="N419">
        <f t="shared" si="26"/>
        <v>4.1400000000000006</v>
      </c>
      <c r="O419">
        <f t="shared" si="27"/>
        <v>-1.6833574923977065E-2</v>
      </c>
    </row>
    <row r="420" spans="1:15" x14ac:dyDescent="0.25">
      <c r="A420">
        <v>415</v>
      </c>
      <c r="B420">
        <v>7.0335538432890907E-2</v>
      </c>
      <c r="C420">
        <f t="shared" si="24"/>
        <v>6.9016756245559849E-2</v>
      </c>
      <c r="D420">
        <f t="shared" si="25"/>
        <v>1.9108145022621242E-2</v>
      </c>
      <c r="N420">
        <f t="shared" si="26"/>
        <v>4.1500000000000012</v>
      </c>
      <c r="O420">
        <f t="shared" si="27"/>
        <v>-1.6907377795136354E-2</v>
      </c>
    </row>
    <row r="421" spans="1:15" x14ac:dyDescent="0.25">
      <c r="A421">
        <v>416</v>
      </c>
      <c r="B421">
        <v>7.0305878685589199E-2</v>
      </c>
      <c r="C421">
        <f t="shared" si="24"/>
        <v>6.9015711203015945E-2</v>
      </c>
      <c r="D421">
        <f t="shared" si="25"/>
        <v>1.8693822900384377E-2</v>
      </c>
      <c r="N421">
        <f t="shared" si="26"/>
        <v>4.160000000000001</v>
      </c>
      <c r="O421">
        <f t="shared" si="27"/>
        <v>-1.5756001670623677E-2</v>
      </c>
    </row>
    <row r="422" spans="1:15" x14ac:dyDescent="0.25">
      <c r="A422">
        <v>417</v>
      </c>
      <c r="B422">
        <v>6.9875230416349798E-2</v>
      </c>
      <c r="C422">
        <f t="shared" si="24"/>
        <v>6.9014667459601206E-2</v>
      </c>
      <c r="D422">
        <f t="shared" si="25"/>
        <v>1.2469276291917743E-2</v>
      </c>
      <c r="N422">
        <f t="shared" si="26"/>
        <v>4.1700000000000008</v>
      </c>
      <c r="O422">
        <f t="shared" si="27"/>
        <v>9.6154248850676576E-4</v>
      </c>
    </row>
    <row r="423" spans="1:15" x14ac:dyDescent="0.25">
      <c r="A423">
        <v>418</v>
      </c>
      <c r="B423">
        <v>6.9875458445951694E-2</v>
      </c>
      <c r="C423">
        <f t="shared" si="24"/>
        <v>6.9013625010643481E-2</v>
      </c>
      <c r="D423">
        <f t="shared" si="25"/>
        <v>1.2487873737617724E-2</v>
      </c>
      <c r="N423">
        <f t="shared" si="26"/>
        <v>4.1800000000000006</v>
      </c>
      <c r="O423">
        <f t="shared" si="27"/>
        <v>9.5269049672701007E-4</v>
      </c>
    </row>
    <row r="424" spans="1:15" x14ac:dyDescent="0.25">
      <c r="A424">
        <v>419</v>
      </c>
      <c r="B424">
        <v>6.9941104335689896E-2</v>
      </c>
      <c r="C424">
        <f t="shared" si="24"/>
        <v>6.9012583851498513E-2</v>
      </c>
      <c r="D424">
        <f t="shared" si="25"/>
        <v>1.3454364876257592E-2</v>
      </c>
      <c r="N424">
        <f t="shared" si="26"/>
        <v>4.1900000000000004</v>
      </c>
      <c r="O424">
        <f t="shared" si="27"/>
        <v>-1.5956491552634189E-3</v>
      </c>
    </row>
    <row r="425" spans="1:15" x14ac:dyDescent="0.25">
      <c r="A425">
        <v>420</v>
      </c>
      <c r="B425">
        <v>6.6550059294266495E-2</v>
      </c>
      <c r="C425">
        <f t="shared" si="24"/>
        <v>6.9011543977549758E-2</v>
      </c>
      <c r="D425">
        <f t="shared" si="25"/>
        <v>3.5667723708427856E-2</v>
      </c>
      <c r="N425">
        <f t="shared" si="26"/>
        <v>4.2000000000000011</v>
      </c>
      <c r="O425">
        <f t="shared" si="27"/>
        <v>0.13004297399703749</v>
      </c>
    </row>
    <row r="426" spans="1:15" x14ac:dyDescent="0.25">
      <c r="A426">
        <v>421</v>
      </c>
      <c r="B426">
        <v>7.0334559025394094E-2</v>
      </c>
      <c r="C426">
        <f t="shared" si="24"/>
        <v>6.9010505384208151E-2</v>
      </c>
      <c r="D426">
        <f t="shared" si="25"/>
        <v>1.918626205987661E-2</v>
      </c>
      <c r="N426">
        <f t="shared" si="26"/>
        <v>4.2100000000000009</v>
      </c>
      <c r="O426">
        <f t="shared" si="27"/>
        <v>-1.6869357700206773E-2</v>
      </c>
    </row>
    <row r="427" spans="1:15" x14ac:dyDescent="0.25">
      <c r="A427">
        <v>422</v>
      </c>
      <c r="B427">
        <v>6.9939449163468004E-2</v>
      </c>
      <c r="C427">
        <f t="shared" si="24"/>
        <v>6.9009468066911842E-2</v>
      </c>
      <c r="D427">
        <f t="shared" si="25"/>
        <v>1.3476137733078149E-2</v>
      </c>
      <c r="N427">
        <f t="shared" si="26"/>
        <v>4.2200000000000006</v>
      </c>
      <c r="O427">
        <f t="shared" si="27"/>
        <v>-1.5313962215193029E-3</v>
      </c>
    </row>
    <row r="428" spans="1:15" x14ac:dyDescent="0.25">
      <c r="A428">
        <v>423</v>
      </c>
      <c r="B428">
        <v>6.9967596368180798E-2</v>
      </c>
      <c r="C428">
        <f t="shared" si="24"/>
        <v>6.9008432021125998E-2</v>
      </c>
      <c r="D428">
        <f t="shared" si="25"/>
        <v>1.3899234035069291E-2</v>
      </c>
      <c r="N428">
        <f t="shared" si="26"/>
        <v>4.2300000000000004</v>
      </c>
      <c r="O428">
        <f t="shared" si="27"/>
        <v>-2.6240562212292841E-3</v>
      </c>
    </row>
    <row r="429" spans="1:15" x14ac:dyDescent="0.25">
      <c r="A429">
        <v>424</v>
      </c>
      <c r="B429">
        <v>6.9961143035809498E-2</v>
      </c>
      <c r="C429">
        <f t="shared" si="24"/>
        <v>6.9007397242342575E-2</v>
      </c>
      <c r="D429">
        <f t="shared" si="25"/>
        <v>1.3820921112522552E-2</v>
      </c>
      <c r="N429">
        <f t="shared" si="26"/>
        <v>4.2400000000000011</v>
      </c>
      <c r="O429">
        <f t="shared" si="27"/>
        <v>-2.3735411800767767E-3</v>
      </c>
    </row>
    <row r="430" spans="1:15" x14ac:dyDescent="0.25">
      <c r="A430">
        <v>425</v>
      </c>
      <c r="B430">
        <v>7.0295517310030101E-2</v>
      </c>
      <c r="C430">
        <f t="shared" si="24"/>
        <v>6.9006363726080114E-2</v>
      </c>
      <c r="D430">
        <f t="shared" si="25"/>
        <v>1.8681662303889329E-2</v>
      </c>
      <c r="N430">
        <f t="shared" si="26"/>
        <v>4.2500000000000009</v>
      </c>
      <c r="O430">
        <f t="shared" si="27"/>
        <v>-1.5353778404373268E-2</v>
      </c>
    </row>
    <row r="431" spans="1:15" x14ac:dyDescent="0.25">
      <c r="A431">
        <v>426</v>
      </c>
      <c r="B431">
        <v>6.9942474184960399E-2</v>
      </c>
      <c r="C431">
        <f t="shared" si="24"/>
        <v>6.9005331467883471E-2</v>
      </c>
      <c r="D431">
        <f t="shared" si="25"/>
        <v>1.3580729157327408E-2</v>
      </c>
      <c r="N431">
        <f t="shared" si="26"/>
        <v>4.2600000000000007</v>
      </c>
      <c r="O431">
        <f t="shared" si="27"/>
        <v>-1.648825998889006E-3</v>
      </c>
    </row>
    <row r="432" spans="1:15" x14ac:dyDescent="0.25">
      <c r="A432">
        <v>427</v>
      </c>
      <c r="B432">
        <v>6.6954146890608204E-2</v>
      </c>
      <c r="C432">
        <f t="shared" si="24"/>
        <v>6.9004300463323662E-2</v>
      </c>
      <c r="D432">
        <f t="shared" si="25"/>
        <v>2.9710518894472824E-2</v>
      </c>
      <c r="N432">
        <f t="shared" si="26"/>
        <v>4.2700000000000005</v>
      </c>
      <c r="O432">
        <f t="shared" si="27"/>
        <v>0.11435650148913554</v>
      </c>
    </row>
    <row r="433" spans="1:15" x14ac:dyDescent="0.25">
      <c r="A433">
        <v>428</v>
      </c>
      <c r="B433">
        <v>6.9951778980540696E-2</v>
      </c>
      <c r="C433">
        <f t="shared" si="24"/>
        <v>6.9003270707997597E-2</v>
      </c>
      <c r="D433">
        <f t="shared" si="25"/>
        <v>1.3745845128949318E-2</v>
      </c>
      <c r="N433">
        <f t="shared" si="26"/>
        <v>4.2800000000000011</v>
      </c>
      <c r="O433">
        <f t="shared" si="27"/>
        <v>-2.0100333741793867E-3</v>
      </c>
    </row>
    <row r="434" spans="1:15" x14ac:dyDescent="0.25">
      <c r="A434">
        <v>429</v>
      </c>
      <c r="B434">
        <v>6.9134718575035503E-2</v>
      </c>
      <c r="C434">
        <f t="shared" si="24"/>
        <v>6.900224219752793E-2</v>
      </c>
      <c r="D434">
        <f t="shared" si="25"/>
        <v>1.9198851122597192E-3</v>
      </c>
      <c r="N434">
        <f t="shared" si="26"/>
        <v>4.2900000000000009</v>
      </c>
      <c r="O434">
        <f t="shared" si="27"/>
        <v>2.9707831030186368E-2</v>
      </c>
    </row>
    <row r="435" spans="1:15" x14ac:dyDescent="0.25">
      <c r="A435">
        <v>430</v>
      </c>
      <c r="B435">
        <v>6.9897806934407405E-2</v>
      </c>
      <c r="C435">
        <f t="shared" si="24"/>
        <v>6.9001214927562754E-2</v>
      </c>
      <c r="D435">
        <f t="shared" si="25"/>
        <v>1.2993858264465209E-2</v>
      </c>
      <c r="N435">
        <f t="shared" si="26"/>
        <v>4.3000000000000007</v>
      </c>
      <c r="O435">
        <f t="shared" si="27"/>
        <v>8.5133677543590717E-5</v>
      </c>
    </row>
    <row r="436" spans="1:15" x14ac:dyDescent="0.25">
      <c r="A436">
        <v>431</v>
      </c>
      <c r="B436">
        <v>6.9898034993396502E-2</v>
      </c>
      <c r="C436">
        <f t="shared" si="24"/>
        <v>6.9000188893775516E-2</v>
      </c>
      <c r="D436">
        <f t="shared" si="25"/>
        <v>1.3012226691193597E-2</v>
      </c>
      <c r="N436">
        <f t="shared" si="26"/>
        <v>4.3100000000000005</v>
      </c>
      <c r="O436">
        <f t="shared" si="27"/>
        <v>7.6280544967817436E-5</v>
      </c>
    </row>
    <row r="437" spans="1:15" x14ac:dyDescent="0.25">
      <c r="A437">
        <v>432</v>
      </c>
      <c r="B437">
        <v>6.9961599874814498E-2</v>
      </c>
      <c r="C437">
        <f t="shared" si="24"/>
        <v>6.8999164091864698E-2</v>
      </c>
      <c r="D437">
        <f t="shared" si="25"/>
        <v>1.3948513661244125E-2</v>
      </c>
      <c r="N437">
        <f t="shared" si="26"/>
        <v>4.3200000000000012</v>
      </c>
      <c r="O437">
        <f t="shared" si="27"/>
        <v>-2.3912754351178892E-3</v>
      </c>
    </row>
    <row r="438" spans="1:15" x14ac:dyDescent="0.25">
      <c r="A438">
        <v>433</v>
      </c>
      <c r="B438">
        <v>6.9977192618881301E-2</v>
      </c>
      <c r="C438">
        <f t="shared" si="24"/>
        <v>6.899814051755368E-2</v>
      </c>
      <c r="D438">
        <f t="shared" si="25"/>
        <v>1.4189543283105467E-2</v>
      </c>
      <c r="N438">
        <f t="shared" si="26"/>
        <v>4.330000000000001</v>
      </c>
      <c r="O438">
        <f t="shared" si="27"/>
        <v>-2.9965777342753686E-3</v>
      </c>
    </row>
    <row r="439" spans="1:15" x14ac:dyDescent="0.25">
      <c r="A439">
        <v>434</v>
      </c>
      <c r="B439">
        <v>7.0397866054143804E-2</v>
      </c>
      <c r="C439">
        <f t="shared" si="24"/>
        <v>6.8997118166590529E-2</v>
      </c>
      <c r="D439">
        <f t="shared" si="25"/>
        <v>2.0301541930653252E-2</v>
      </c>
      <c r="N439">
        <f t="shared" si="26"/>
        <v>4.3400000000000007</v>
      </c>
      <c r="O439">
        <f t="shared" si="27"/>
        <v>-1.9326903972425206E-2</v>
      </c>
    </row>
    <row r="440" spans="1:15" x14ac:dyDescent="0.25">
      <c r="A440">
        <v>435</v>
      </c>
      <c r="B440">
        <v>6.9873805260675201E-2</v>
      </c>
      <c r="C440">
        <f t="shared" si="24"/>
        <v>6.899609703474778E-2</v>
      </c>
      <c r="D440">
        <f t="shared" si="25"/>
        <v>1.272112863841254E-2</v>
      </c>
      <c r="N440">
        <f t="shared" si="26"/>
        <v>4.3500000000000005</v>
      </c>
      <c r="O440">
        <f t="shared" si="27"/>
        <v>1.0168662982733747E-3</v>
      </c>
    </row>
    <row r="441" spans="1:15" x14ac:dyDescent="0.25">
      <c r="A441">
        <v>436</v>
      </c>
      <c r="B441">
        <v>6.6042091513104903E-2</v>
      </c>
      <c r="C441">
        <f t="shared" si="24"/>
        <v>6.8995077117822254E-2</v>
      </c>
      <c r="D441">
        <f t="shared" si="25"/>
        <v>4.2799946432041297E-2</v>
      </c>
      <c r="N441">
        <f t="shared" si="26"/>
        <v>4.3600000000000012</v>
      </c>
      <c r="O441">
        <f t="shared" si="27"/>
        <v>0.14976202181297954</v>
      </c>
    </row>
    <row r="442" spans="1:15" x14ac:dyDescent="0.25">
      <c r="A442">
        <v>437</v>
      </c>
      <c r="B442">
        <v>6.9138303346152702E-2</v>
      </c>
      <c r="C442">
        <f t="shared" si="24"/>
        <v>6.8994058411634862E-2</v>
      </c>
      <c r="D442">
        <f t="shared" si="25"/>
        <v>2.0906863263100198E-3</v>
      </c>
      <c r="N442">
        <f t="shared" si="26"/>
        <v>4.370000000000001</v>
      </c>
      <c r="O442">
        <f t="shared" si="27"/>
        <v>2.9568672060482411E-2</v>
      </c>
    </row>
    <row r="443" spans="1:15" x14ac:dyDescent="0.25">
      <c r="A443">
        <v>438</v>
      </c>
      <c r="B443">
        <v>6.9869188103710705E-2</v>
      </c>
      <c r="C443">
        <f t="shared" si="24"/>
        <v>6.8993040912030429E-2</v>
      </c>
      <c r="D443">
        <f t="shared" si="25"/>
        <v>1.269906616809959E-2</v>
      </c>
      <c r="N443">
        <f t="shared" si="26"/>
        <v>4.3800000000000008</v>
      </c>
      <c r="O443">
        <f t="shared" si="27"/>
        <v>1.1961019552049928E-3</v>
      </c>
    </row>
    <row r="444" spans="1:15" x14ac:dyDescent="0.25">
      <c r="A444">
        <v>439</v>
      </c>
      <c r="B444">
        <v>6.9868675119043003E-2</v>
      </c>
      <c r="C444">
        <f t="shared" si="24"/>
        <v>6.8992024614877454E-2</v>
      </c>
      <c r="D444">
        <f t="shared" si="25"/>
        <v>1.2706548460624653E-2</v>
      </c>
      <c r="N444">
        <f t="shared" si="26"/>
        <v>4.3900000000000006</v>
      </c>
      <c r="O444">
        <f t="shared" si="27"/>
        <v>1.2160157559742901E-3</v>
      </c>
    </row>
    <row r="445" spans="1:15" x14ac:dyDescent="0.25">
      <c r="A445">
        <v>440</v>
      </c>
      <c r="B445">
        <v>7.0683668468004196E-2</v>
      </c>
      <c r="C445">
        <f t="shared" si="24"/>
        <v>6.8991009516067972E-2</v>
      </c>
      <c r="D445">
        <f t="shared" si="25"/>
        <v>2.4534485925184275E-2</v>
      </c>
      <c r="N445">
        <f t="shared" si="26"/>
        <v>4.4000000000000012</v>
      </c>
      <c r="O445">
        <f t="shared" si="27"/>
        <v>-3.0421606577258162E-2</v>
      </c>
    </row>
    <row r="446" spans="1:15" x14ac:dyDescent="0.25">
      <c r="A446">
        <v>441</v>
      </c>
      <c r="B446">
        <v>7.0698250622416303E-2</v>
      </c>
      <c r="C446">
        <f t="shared" si="24"/>
        <v>6.8989995611517335E-2</v>
      </c>
      <c r="D446">
        <f t="shared" si="25"/>
        <v>2.4760909110911559E-2</v>
      </c>
      <c r="N446">
        <f t="shared" si="26"/>
        <v>4.410000000000001</v>
      </c>
      <c r="O446">
        <f t="shared" si="27"/>
        <v>-3.0987678306166336E-2</v>
      </c>
    </row>
    <row r="447" spans="1:15" x14ac:dyDescent="0.25">
      <c r="A447">
        <v>442</v>
      </c>
      <c r="B447">
        <v>7.0336690707422697E-2</v>
      </c>
      <c r="C447">
        <f t="shared" si="24"/>
        <v>6.898898289716407E-2</v>
      </c>
      <c r="D447">
        <f t="shared" si="25"/>
        <v>1.9535116386156025E-2</v>
      </c>
      <c r="N447">
        <f t="shared" si="26"/>
        <v>4.4200000000000008</v>
      </c>
      <c r="O447">
        <f t="shared" si="27"/>
        <v>-1.6952108499389898E-2</v>
      </c>
    </row>
    <row r="448" spans="1:15" x14ac:dyDescent="0.25">
      <c r="A448">
        <v>443</v>
      </c>
      <c r="B448">
        <v>6.6584262194003999E-2</v>
      </c>
      <c r="C448">
        <f t="shared" si="24"/>
        <v>6.8987971368969628E-2</v>
      </c>
      <c r="D448">
        <f t="shared" si="25"/>
        <v>3.4842438866767474E-2</v>
      </c>
      <c r="N448">
        <f t="shared" si="26"/>
        <v>4.4300000000000006</v>
      </c>
      <c r="O448">
        <f t="shared" si="27"/>
        <v>0.12871523503330751</v>
      </c>
    </row>
    <row r="449" spans="1:15" x14ac:dyDescent="0.25">
      <c r="A449">
        <v>444</v>
      </c>
      <c r="B449">
        <v>6.9964626564397697E-2</v>
      </c>
      <c r="C449">
        <f t="shared" si="24"/>
        <v>6.8986961022918264E-2</v>
      </c>
      <c r="D449">
        <f t="shared" si="25"/>
        <v>1.4171743862650242E-2</v>
      </c>
      <c r="N449">
        <f t="shared" si="26"/>
        <v>4.4400000000000013</v>
      </c>
      <c r="O449">
        <f t="shared" si="27"/>
        <v>-2.5087699669140593E-3</v>
      </c>
    </row>
    <row r="450" spans="1:15" x14ac:dyDescent="0.25">
      <c r="A450">
        <v>445</v>
      </c>
      <c r="B450">
        <v>6.9961143035809498E-2</v>
      </c>
      <c r="C450">
        <f t="shared" si="24"/>
        <v>6.8985951855016811E-2</v>
      </c>
      <c r="D450">
        <f t="shared" si="25"/>
        <v>1.413608357310458E-2</v>
      </c>
      <c r="N450">
        <f t="shared" si="26"/>
        <v>4.4500000000000011</v>
      </c>
      <c r="O450">
        <f t="shared" si="27"/>
        <v>-2.3735411800767767E-3</v>
      </c>
    </row>
    <row r="451" spans="1:15" x14ac:dyDescent="0.25">
      <c r="A451">
        <v>446</v>
      </c>
      <c r="B451">
        <v>7.0349828961843205E-2</v>
      </c>
      <c r="C451">
        <f t="shared" si="24"/>
        <v>6.8984943861294543E-2</v>
      </c>
      <c r="D451">
        <f t="shared" si="25"/>
        <v>1.9785260727224575E-2</v>
      </c>
      <c r="N451">
        <f t="shared" si="26"/>
        <v>4.4600000000000009</v>
      </c>
      <c r="O451">
        <f t="shared" si="27"/>
        <v>-1.7462128773793089E-2</v>
      </c>
    </row>
    <row r="452" spans="1:15" x14ac:dyDescent="0.25">
      <c r="A452">
        <v>447</v>
      </c>
      <c r="B452">
        <v>6.9966282774056504E-2</v>
      </c>
      <c r="C452">
        <f t="shared" si="24"/>
        <v>6.8983937037802992E-2</v>
      </c>
      <c r="D452">
        <f t="shared" si="25"/>
        <v>1.424020980007548E-2</v>
      </c>
      <c r="N452">
        <f t="shared" si="26"/>
        <v>4.4700000000000006</v>
      </c>
      <c r="O452">
        <f t="shared" si="27"/>
        <v>-2.5730631734252182E-3</v>
      </c>
    </row>
    <row r="453" spans="1:15" x14ac:dyDescent="0.25">
      <c r="A453">
        <v>448</v>
      </c>
      <c r="B453">
        <v>7.0337439703504506E-2</v>
      </c>
      <c r="C453">
        <f t="shared" si="24"/>
        <v>6.8982931380615731E-2</v>
      </c>
      <c r="D453">
        <f t="shared" si="25"/>
        <v>1.9635412641646505E-2</v>
      </c>
      <c r="N453">
        <f t="shared" si="26"/>
        <v>4.4800000000000004</v>
      </c>
      <c r="O453">
        <f t="shared" si="27"/>
        <v>-1.6981184141780785E-2</v>
      </c>
    </row>
    <row r="454" spans="1:15" x14ac:dyDescent="0.25">
      <c r="A454">
        <v>449</v>
      </c>
      <c r="B454">
        <v>7.0348676312323902E-2</v>
      </c>
      <c r="C454">
        <f t="shared" ref="C454:C517" si="28">$G$2-$G$3*(1-EXP(-1*SQRT((A454+$G$5)/$G$4)))</f>
        <v>6.8981926885828257E-2</v>
      </c>
      <c r="D454">
        <f t="shared" si="25"/>
        <v>1.9813152345798443E-2</v>
      </c>
      <c r="N454">
        <f t="shared" si="26"/>
        <v>4.4900000000000011</v>
      </c>
      <c r="O454">
        <f t="shared" si="27"/>
        <v>-1.7417383512717287E-2</v>
      </c>
    </row>
    <row r="455" spans="1:15" x14ac:dyDescent="0.25">
      <c r="A455">
        <v>450</v>
      </c>
      <c r="B455">
        <v>6.9872893187589102E-2</v>
      </c>
      <c r="C455">
        <f t="shared" si="28"/>
        <v>6.8980923549557788E-2</v>
      </c>
      <c r="D455">
        <f t="shared" ref="D455:D518" si="29">ABS((C455-B455)/C455)</f>
        <v>1.2930671149836074E-2</v>
      </c>
      <c r="N455">
        <f t="shared" ref="N455:N518" si="30">A455*$G$1^2</f>
        <v>4.5000000000000009</v>
      </c>
      <c r="O455">
        <f t="shared" ref="O455:O518" si="31">-(B455-$G$2)/$G$3</f>
        <v>1.0522725060357666E-3</v>
      </c>
    </row>
    <row r="456" spans="1:15" x14ac:dyDescent="0.25">
      <c r="A456">
        <v>451</v>
      </c>
      <c r="B456">
        <v>6.6502048931797106E-2</v>
      </c>
      <c r="C456">
        <f t="shared" si="28"/>
        <v>6.8979921367943092E-2</v>
      </c>
      <c r="D456">
        <f t="shared" si="29"/>
        <v>3.5921647734691725E-2</v>
      </c>
      <c r="N456">
        <f t="shared" si="30"/>
        <v>4.5100000000000007</v>
      </c>
      <c r="O456">
        <f t="shared" si="31"/>
        <v>0.13190671155737976</v>
      </c>
    </row>
    <row r="457" spans="1:15" x14ac:dyDescent="0.25">
      <c r="A457">
        <v>452</v>
      </c>
      <c r="B457">
        <v>7.0389096320609607E-2</v>
      </c>
      <c r="C457">
        <f t="shared" si="28"/>
        <v>6.8978920337144367E-2</v>
      </c>
      <c r="D457">
        <f t="shared" si="29"/>
        <v>2.0443578655229774E-2</v>
      </c>
      <c r="N457">
        <f t="shared" si="30"/>
        <v>4.5200000000000005</v>
      </c>
      <c r="O457">
        <f t="shared" si="31"/>
        <v>-1.8986467430370392E-2</v>
      </c>
    </row>
    <row r="458" spans="1:15" x14ac:dyDescent="0.25">
      <c r="A458">
        <v>453</v>
      </c>
      <c r="B458">
        <v>6.6515291658968898E-2</v>
      </c>
      <c r="C458">
        <f t="shared" si="28"/>
        <v>6.8977920453343014E-2</v>
      </c>
      <c r="D458">
        <f t="shared" si="29"/>
        <v>3.5701696690607687E-2</v>
      </c>
      <c r="N458">
        <f t="shared" si="30"/>
        <v>4.5300000000000011</v>
      </c>
      <c r="O458">
        <f t="shared" si="31"/>
        <v>0.13139263570454343</v>
      </c>
    </row>
    <row r="459" spans="1:15" x14ac:dyDescent="0.25">
      <c r="A459">
        <v>454</v>
      </c>
      <c r="B459">
        <v>6.9960914618254599E-2</v>
      </c>
      <c r="C459">
        <f t="shared" si="28"/>
        <v>6.8976921712741487E-2</v>
      </c>
      <c r="D459">
        <f t="shared" si="29"/>
        <v>1.4265538111587659E-2</v>
      </c>
      <c r="N459">
        <f t="shared" si="30"/>
        <v>4.5400000000000009</v>
      </c>
      <c r="O459">
        <f t="shared" si="31"/>
        <v>-2.3646741281611204E-3</v>
      </c>
    </row>
    <row r="460" spans="1:15" x14ac:dyDescent="0.25">
      <c r="A460">
        <v>455</v>
      </c>
      <c r="B460">
        <v>6.6025237457866898E-2</v>
      </c>
      <c r="C460">
        <f t="shared" si="28"/>
        <v>6.8975924111563156E-2</v>
      </c>
      <c r="D460">
        <f t="shared" si="29"/>
        <v>4.2778501219117457E-2</v>
      </c>
      <c r="N460">
        <f t="shared" si="30"/>
        <v>4.5500000000000007</v>
      </c>
      <c r="O460">
        <f t="shared" si="31"/>
        <v>0.15041628756261186</v>
      </c>
    </row>
    <row r="461" spans="1:15" x14ac:dyDescent="0.25">
      <c r="A461">
        <v>456</v>
      </c>
      <c r="B461">
        <v>6.6038688697765996E-2</v>
      </c>
      <c r="C461">
        <f t="shared" si="28"/>
        <v>6.8974927646052134E-2</v>
      </c>
      <c r="D461">
        <f t="shared" si="29"/>
        <v>4.2569656083636317E-2</v>
      </c>
      <c r="N461">
        <f t="shared" si="30"/>
        <v>4.5600000000000005</v>
      </c>
      <c r="O461">
        <f t="shared" si="31"/>
        <v>0.14989411735302202</v>
      </c>
    </row>
    <row r="462" spans="1:15" x14ac:dyDescent="0.25">
      <c r="A462">
        <v>457</v>
      </c>
      <c r="B462">
        <v>6.9949438307643302E-2</v>
      </c>
      <c r="C462">
        <f t="shared" si="28"/>
        <v>6.8973932312473105E-2</v>
      </c>
      <c r="D462">
        <f t="shared" si="29"/>
        <v>1.4143111208316439E-2</v>
      </c>
      <c r="N462">
        <f t="shared" si="30"/>
        <v>4.5700000000000012</v>
      </c>
      <c r="O462">
        <f t="shared" si="31"/>
        <v>-1.9191696570364492E-3</v>
      </c>
    </row>
    <row r="463" spans="1:15" x14ac:dyDescent="0.25">
      <c r="A463">
        <v>458</v>
      </c>
      <c r="B463">
        <v>6.6536012436443803E-2</v>
      </c>
      <c r="C463">
        <f t="shared" si="28"/>
        <v>6.8972938107111206E-2</v>
      </c>
      <c r="D463">
        <f t="shared" si="29"/>
        <v>3.5331620452111093E-2</v>
      </c>
      <c r="N463">
        <f t="shared" si="30"/>
        <v>4.580000000000001</v>
      </c>
      <c r="O463">
        <f t="shared" si="31"/>
        <v>0.13058826578785931</v>
      </c>
    </row>
    <row r="464" spans="1:15" x14ac:dyDescent="0.25">
      <c r="A464">
        <v>459</v>
      </c>
      <c r="B464">
        <v>6.6517251970267297E-2</v>
      </c>
      <c r="C464">
        <f t="shared" si="28"/>
        <v>6.8971945026271811E-2</v>
      </c>
      <c r="D464">
        <f t="shared" si="29"/>
        <v>3.5589732246488155E-2</v>
      </c>
      <c r="N464">
        <f t="shared" si="30"/>
        <v>4.5900000000000007</v>
      </c>
      <c r="O464">
        <f t="shared" si="31"/>
        <v>0.13131653742890306</v>
      </c>
    </row>
    <row r="465" spans="1:15" x14ac:dyDescent="0.25">
      <c r="A465">
        <v>460</v>
      </c>
      <c r="B465">
        <v>6.9948011134987997E-2</v>
      </c>
      <c r="C465">
        <f t="shared" si="28"/>
        <v>6.8970953066280413E-2</v>
      </c>
      <c r="D465">
        <f t="shared" si="29"/>
        <v>1.4166225422006868E-2</v>
      </c>
      <c r="N465">
        <f t="shared" si="30"/>
        <v>4.6000000000000005</v>
      </c>
      <c r="O465">
        <f t="shared" si="31"/>
        <v>-1.8637675491169079E-3</v>
      </c>
    </row>
    <row r="466" spans="1:15" x14ac:dyDescent="0.25">
      <c r="A466">
        <v>461</v>
      </c>
      <c r="B466">
        <v>6.6525889126773097E-2</v>
      </c>
      <c r="C466">
        <f t="shared" si="28"/>
        <v>6.8969962223482478E-2</v>
      </c>
      <c r="D466">
        <f t="shared" si="29"/>
        <v>3.5436775922681865E-2</v>
      </c>
      <c r="N466">
        <f t="shared" si="30"/>
        <v>4.6100000000000012</v>
      </c>
      <c r="O466">
        <f t="shared" si="31"/>
        <v>0.13098124745885381</v>
      </c>
    </row>
    <row r="467" spans="1:15" x14ac:dyDescent="0.25">
      <c r="A467">
        <v>462</v>
      </c>
      <c r="B467">
        <v>6.6016656263120102E-2</v>
      </c>
      <c r="C467">
        <f t="shared" si="28"/>
        <v>6.8968972494243275E-2</v>
      </c>
      <c r="D467">
        <f t="shared" si="29"/>
        <v>4.2806440698672107E-2</v>
      </c>
      <c r="N467">
        <f t="shared" si="30"/>
        <v>4.620000000000001</v>
      </c>
      <c r="O467">
        <f t="shared" si="31"/>
        <v>0.15074940512597981</v>
      </c>
    </row>
    <row r="468" spans="1:15" x14ac:dyDescent="0.25">
      <c r="A468">
        <v>463</v>
      </c>
      <c r="B468">
        <v>6.6577100929792701E-2</v>
      </c>
      <c r="C468">
        <f t="shared" si="28"/>
        <v>6.896798387494775E-2</v>
      </c>
      <c r="D468">
        <f t="shared" si="29"/>
        <v>3.4666562813988881E-2</v>
      </c>
      <c r="N468">
        <f t="shared" si="30"/>
        <v>4.6300000000000008</v>
      </c>
      <c r="O468">
        <f t="shared" si="31"/>
        <v>0.12899323162411933</v>
      </c>
    </row>
    <row r="469" spans="1:15" x14ac:dyDescent="0.25">
      <c r="A469">
        <v>464</v>
      </c>
      <c r="B469">
        <v>6.6025499109953506E-2</v>
      </c>
      <c r="C469">
        <f t="shared" si="28"/>
        <v>6.8966996362000307E-2</v>
      </c>
      <c r="D469">
        <f t="shared" si="29"/>
        <v>4.265079541244917E-2</v>
      </c>
      <c r="N469">
        <f t="shared" si="30"/>
        <v>4.6400000000000006</v>
      </c>
      <c r="O469">
        <f t="shared" si="31"/>
        <v>0.15040613036328088</v>
      </c>
    </row>
    <row r="470" spans="1:15" x14ac:dyDescent="0.25">
      <c r="A470">
        <v>465</v>
      </c>
      <c r="B470">
        <v>6.6032355033513401E-2</v>
      </c>
      <c r="C470">
        <f t="shared" si="28"/>
        <v>6.896600995182478E-2</v>
      </c>
      <c r="D470">
        <f t="shared" si="29"/>
        <v>4.2537692413417011E-2</v>
      </c>
      <c r="N470">
        <f t="shared" si="30"/>
        <v>4.6500000000000012</v>
      </c>
      <c r="O470">
        <f t="shared" si="31"/>
        <v>0.15013998693939901</v>
      </c>
    </row>
    <row r="471" spans="1:15" x14ac:dyDescent="0.25">
      <c r="A471">
        <v>466</v>
      </c>
      <c r="B471">
        <v>6.98975788767143E-2</v>
      </c>
      <c r="C471">
        <f t="shared" si="28"/>
        <v>6.8965024640864195E-2</v>
      </c>
      <c r="D471">
        <f t="shared" si="29"/>
        <v>1.3522133004466939E-2</v>
      </c>
      <c r="N471">
        <f t="shared" si="30"/>
        <v>4.660000000000001</v>
      </c>
      <c r="O471">
        <f t="shared" si="31"/>
        <v>9.3986759809656819E-5</v>
      </c>
    </row>
    <row r="472" spans="1:15" x14ac:dyDescent="0.25">
      <c r="A472">
        <v>467</v>
      </c>
      <c r="B472">
        <v>7.0328222256966194E-2</v>
      </c>
      <c r="C472">
        <f t="shared" si="28"/>
        <v>6.8964040425580631E-2</v>
      </c>
      <c r="D472">
        <f t="shared" si="29"/>
        <v>1.978106014333162E-2</v>
      </c>
      <c r="N472">
        <f t="shared" si="30"/>
        <v>4.6700000000000008</v>
      </c>
      <c r="O472">
        <f t="shared" si="31"/>
        <v>-1.6623367611342123E-2</v>
      </c>
    </row>
    <row r="473" spans="1:15" x14ac:dyDescent="0.25">
      <c r="A473">
        <v>468</v>
      </c>
      <c r="B473">
        <v>7.0331505730987995E-2</v>
      </c>
      <c r="C473">
        <f t="shared" si="28"/>
        <v>6.8963057302455111E-2</v>
      </c>
      <c r="D473">
        <f t="shared" si="29"/>
        <v>1.9843210003454514E-2</v>
      </c>
      <c r="N473">
        <f t="shared" si="30"/>
        <v>4.6800000000000006</v>
      </c>
      <c r="O473">
        <f t="shared" si="31"/>
        <v>-1.6750830382878997E-2</v>
      </c>
    </row>
    <row r="474" spans="1:15" x14ac:dyDescent="0.25">
      <c r="A474">
        <v>469</v>
      </c>
      <c r="B474">
        <v>6.6533415102782101E-2</v>
      </c>
      <c r="C474">
        <f t="shared" si="28"/>
        <v>6.8962075267987477E-2</v>
      </c>
      <c r="D474">
        <f t="shared" si="29"/>
        <v>3.5217330043615609E-2</v>
      </c>
      <c r="N474">
        <f t="shared" si="30"/>
        <v>4.6900000000000013</v>
      </c>
      <c r="O474">
        <f t="shared" si="31"/>
        <v>0.13068909294377054</v>
      </c>
    </row>
    <row r="475" spans="1:15" x14ac:dyDescent="0.25">
      <c r="A475">
        <v>470</v>
      </c>
      <c r="B475">
        <v>6.6581026198372403E-2</v>
      </c>
      <c r="C475">
        <f t="shared" si="28"/>
        <v>6.8961094318696181E-2</v>
      </c>
      <c r="D475">
        <f t="shared" si="29"/>
        <v>3.4513201158388705E-2</v>
      </c>
      <c r="N475">
        <f t="shared" si="30"/>
        <v>4.7000000000000011</v>
      </c>
      <c r="O475">
        <f t="shared" si="31"/>
        <v>0.12884085471817353</v>
      </c>
    </row>
    <row r="476" spans="1:15" x14ac:dyDescent="0.25">
      <c r="A476">
        <v>471</v>
      </c>
      <c r="B476">
        <v>6.6024818818256795E-2</v>
      </c>
      <c r="C476">
        <f t="shared" si="28"/>
        <v>6.8960114451118215E-2</v>
      </c>
      <c r="D476">
        <f t="shared" si="29"/>
        <v>4.256512124761741E-2</v>
      </c>
      <c r="N476">
        <f t="shared" si="30"/>
        <v>4.7100000000000009</v>
      </c>
      <c r="O476">
        <f t="shared" si="31"/>
        <v>0.15043253893680411</v>
      </c>
    </row>
    <row r="477" spans="1:15" x14ac:dyDescent="0.25">
      <c r="A477">
        <v>472</v>
      </c>
      <c r="B477">
        <v>7.1602877795320194E-2</v>
      </c>
      <c r="C477">
        <f t="shared" si="28"/>
        <v>6.8959135661808904E-2</v>
      </c>
      <c r="D477">
        <f t="shared" si="29"/>
        <v>3.8337808444653301E-2</v>
      </c>
      <c r="N477">
        <f t="shared" si="30"/>
        <v>4.7200000000000006</v>
      </c>
      <c r="O477">
        <f t="shared" si="31"/>
        <v>-6.6104839550724978E-2</v>
      </c>
    </row>
    <row r="478" spans="1:15" x14ac:dyDescent="0.25">
      <c r="A478">
        <v>473</v>
      </c>
      <c r="B478">
        <v>6.9878023868208697E-2</v>
      </c>
      <c r="C478">
        <f t="shared" si="28"/>
        <v>6.8958157947341864E-2</v>
      </c>
      <c r="D478">
        <f t="shared" si="29"/>
        <v>1.3339479305251528E-2</v>
      </c>
      <c r="N478">
        <f t="shared" si="30"/>
        <v>4.7300000000000013</v>
      </c>
      <c r="O478">
        <f t="shared" si="31"/>
        <v>8.5310212512153814E-4</v>
      </c>
    </row>
    <row r="479" spans="1:15" x14ac:dyDescent="0.25">
      <c r="A479">
        <v>474</v>
      </c>
      <c r="B479">
        <v>7.0581682080129701E-2</v>
      </c>
      <c r="C479">
        <f t="shared" si="28"/>
        <v>6.8957181304308765E-2</v>
      </c>
      <c r="D479">
        <f t="shared" si="29"/>
        <v>2.35581087436274E-2</v>
      </c>
      <c r="N479">
        <f t="shared" si="30"/>
        <v>4.7400000000000011</v>
      </c>
      <c r="O479">
        <f t="shared" si="31"/>
        <v>-2.6462547491909159E-2</v>
      </c>
    </row>
    <row r="480" spans="1:15" x14ac:dyDescent="0.25">
      <c r="A480">
        <v>475</v>
      </c>
      <c r="B480">
        <v>6.9138079288494303E-2</v>
      </c>
      <c r="C480">
        <f t="shared" si="28"/>
        <v>6.8956205729319278E-2</v>
      </c>
      <c r="D480">
        <f t="shared" si="29"/>
        <v>2.637522718244553E-3</v>
      </c>
      <c r="N480">
        <f t="shared" si="30"/>
        <v>4.7500000000000009</v>
      </c>
      <c r="O480">
        <f t="shared" si="31"/>
        <v>2.9577369863459983E-2</v>
      </c>
    </row>
    <row r="481" spans="1:15" x14ac:dyDescent="0.25">
      <c r="A481">
        <v>476</v>
      </c>
      <c r="B481">
        <v>6.7140943332189201E-2</v>
      </c>
      <c r="C481">
        <f t="shared" si="28"/>
        <v>6.8955231219000893E-2</v>
      </c>
      <c r="D481">
        <f t="shared" si="29"/>
        <v>2.6311098588728349E-2</v>
      </c>
      <c r="N481">
        <f t="shared" si="30"/>
        <v>4.7600000000000007</v>
      </c>
      <c r="O481">
        <f t="shared" si="31"/>
        <v>0.10710515977025643</v>
      </c>
    </row>
    <row r="482" spans="1:15" x14ac:dyDescent="0.25">
      <c r="A482">
        <v>477</v>
      </c>
      <c r="B482">
        <v>7.0840324695519596E-2</v>
      </c>
      <c r="C482">
        <f t="shared" si="28"/>
        <v>6.8954257769998806E-2</v>
      </c>
      <c r="D482">
        <f t="shared" si="29"/>
        <v>2.7352436042628197E-2</v>
      </c>
      <c r="N482">
        <f t="shared" si="30"/>
        <v>4.7700000000000014</v>
      </c>
      <c r="O482">
        <f t="shared" si="31"/>
        <v>-3.6502920699144542E-2</v>
      </c>
    </row>
    <row r="483" spans="1:15" x14ac:dyDescent="0.25">
      <c r="A483">
        <v>478</v>
      </c>
      <c r="B483">
        <v>6.6589939106360505E-2</v>
      </c>
      <c r="C483">
        <f t="shared" si="28"/>
        <v>6.8953285378975798E-2</v>
      </c>
      <c r="D483">
        <f t="shared" si="29"/>
        <v>3.4274599964686958E-2</v>
      </c>
      <c r="N483">
        <f t="shared" si="30"/>
        <v>4.7800000000000011</v>
      </c>
      <c r="O483">
        <f t="shared" si="31"/>
        <v>0.12849486021750942</v>
      </c>
    </row>
    <row r="484" spans="1:15" x14ac:dyDescent="0.25">
      <c r="A484">
        <v>479</v>
      </c>
      <c r="B484">
        <v>6.65135433575616E-2</v>
      </c>
      <c r="C484">
        <f t="shared" si="28"/>
        <v>6.8952314042612095E-2</v>
      </c>
      <c r="D484">
        <f t="shared" si="29"/>
        <v>3.5368946190019825E-2</v>
      </c>
      <c r="N484">
        <f t="shared" si="30"/>
        <v>4.7900000000000009</v>
      </c>
      <c r="O484">
        <f t="shared" si="31"/>
        <v>0.13146050386533178</v>
      </c>
    </row>
    <row r="485" spans="1:15" x14ac:dyDescent="0.25">
      <c r="A485">
        <v>480</v>
      </c>
      <c r="B485">
        <v>7.0714814407948107E-2</v>
      </c>
      <c r="C485">
        <f t="shared" si="28"/>
        <v>6.8951343757605227E-2</v>
      </c>
      <c r="D485">
        <f t="shared" si="29"/>
        <v>2.5575580608584902E-2</v>
      </c>
      <c r="N485">
        <f t="shared" si="30"/>
        <v>4.8000000000000007</v>
      </c>
      <c r="O485">
        <f t="shared" si="31"/>
        <v>-3.1630675935204425E-2</v>
      </c>
    </row>
    <row r="486" spans="1:15" x14ac:dyDescent="0.25">
      <c r="A486">
        <v>481</v>
      </c>
      <c r="B486">
        <v>7.0428170899350606E-2</v>
      </c>
      <c r="C486">
        <f t="shared" si="28"/>
        <v>6.8950374520669946E-2</v>
      </c>
      <c r="D486">
        <f t="shared" si="29"/>
        <v>2.1432753468766812E-2</v>
      </c>
      <c r="N486">
        <f t="shared" si="30"/>
        <v>4.8100000000000005</v>
      </c>
      <c r="O486">
        <f t="shared" si="31"/>
        <v>-2.0503322465584631E-2</v>
      </c>
    </row>
    <row r="487" spans="1:15" x14ac:dyDescent="0.25">
      <c r="A487">
        <v>482</v>
      </c>
      <c r="B487">
        <v>6.9947782792067398E-2</v>
      </c>
      <c r="C487">
        <f t="shared" si="28"/>
        <v>6.8949406328538035E-2</v>
      </c>
      <c r="D487">
        <f t="shared" si="29"/>
        <v>1.4479841331369618E-2</v>
      </c>
      <c r="N487">
        <f t="shared" si="30"/>
        <v>4.8200000000000012</v>
      </c>
      <c r="O487">
        <f t="shared" si="31"/>
        <v>-1.8549033944663144E-3</v>
      </c>
    </row>
    <row r="488" spans="1:15" x14ac:dyDescent="0.25">
      <c r="A488">
        <v>483</v>
      </c>
      <c r="B488">
        <v>6.6572327494377095E-2</v>
      </c>
      <c r="C488">
        <f t="shared" si="28"/>
        <v>6.8948439177958246E-2</v>
      </c>
      <c r="D488">
        <f t="shared" si="29"/>
        <v>3.4462153341112273E-2</v>
      </c>
      <c r="N488">
        <f t="shared" si="30"/>
        <v>4.830000000000001</v>
      </c>
      <c r="O488">
        <f t="shared" si="31"/>
        <v>0.12917853393008721</v>
      </c>
    </row>
    <row r="489" spans="1:15" x14ac:dyDescent="0.25">
      <c r="A489">
        <v>484</v>
      </c>
      <c r="B489">
        <v>6.6012889518445E-2</v>
      </c>
      <c r="C489">
        <f t="shared" si="28"/>
        <v>6.8947473065696152E-2</v>
      </c>
      <c r="D489">
        <f t="shared" si="29"/>
        <v>4.2562597536460148E-2</v>
      </c>
      <c r="N489">
        <f t="shared" si="30"/>
        <v>4.8400000000000007</v>
      </c>
      <c r="O489">
        <f t="shared" si="31"/>
        <v>0.15089562821554056</v>
      </c>
    </row>
    <row r="490" spans="1:15" x14ac:dyDescent="0.25">
      <c r="A490">
        <v>485</v>
      </c>
      <c r="B490">
        <v>6.5518235256085494E-2</v>
      </c>
      <c r="C490">
        <f t="shared" si="28"/>
        <v>6.8946507988534023E-2</v>
      </c>
      <c r="D490">
        <f t="shared" si="29"/>
        <v>4.9723660160115125E-2</v>
      </c>
      <c r="N490">
        <f t="shared" si="30"/>
        <v>4.8500000000000005</v>
      </c>
      <c r="O490">
        <f t="shared" si="31"/>
        <v>0.17009785208399439</v>
      </c>
    </row>
    <row r="491" spans="1:15" x14ac:dyDescent="0.25">
      <c r="A491">
        <v>486</v>
      </c>
      <c r="B491">
        <v>6.9963712822767296E-2</v>
      </c>
      <c r="C491">
        <f t="shared" si="28"/>
        <v>6.8945543943270696E-2</v>
      </c>
      <c r="D491">
        <f t="shared" si="29"/>
        <v>1.4767725675416576E-2</v>
      </c>
      <c r="N491">
        <f t="shared" si="30"/>
        <v>4.8600000000000012</v>
      </c>
      <c r="O491">
        <f t="shared" si="31"/>
        <v>-2.4732989871206279E-3</v>
      </c>
    </row>
    <row r="492" spans="1:15" x14ac:dyDescent="0.25">
      <c r="A492">
        <v>487</v>
      </c>
      <c r="B492">
        <v>6.6513119538893301E-2</v>
      </c>
      <c r="C492">
        <f t="shared" si="28"/>
        <v>6.8944580926721483E-2</v>
      </c>
      <c r="D492">
        <f t="shared" si="29"/>
        <v>3.5266896326666894E-2</v>
      </c>
      <c r="N492">
        <f t="shared" si="30"/>
        <v>4.870000000000001</v>
      </c>
      <c r="O492">
        <f t="shared" si="31"/>
        <v>0.13147695628789757</v>
      </c>
    </row>
    <row r="493" spans="1:15" x14ac:dyDescent="0.25">
      <c r="A493">
        <v>488</v>
      </c>
      <c r="B493">
        <v>7.03448728023333E-2</v>
      </c>
      <c r="C493">
        <f t="shared" si="28"/>
        <v>6.8943618935718029E-2</v>
      </c>
      <c r="D493">
        <f t="shared" si="29"/>
        <v>2.032463465432208E-2</v>
      </c>
      <c r="N493">
        <f t="shared" si="30"/>
        <v>4.8800000000000008</v>
      </c>
      <c r="O493">
        <f t="shared" si="31"/>
        <v>-1.7269733212531741E-2</v>
      </c>
    </row>
    <row r="494" spans="1:15" x14ac:dyDescent="0.25">
      <c r="A494">
        <v>489</v>
      </c>
      <c r="B494">
        <v>7.0389327078686198E-2</v>
      </c>
      <c r="C494">
        <f t="shared" si="28"/>
        <v>6.8942657967108203E-2</v>
      </c>
      <c r="D494">
        <f t="shared" si="29"/>
        <v>2.0983657349970243E-2</v>
      </c>
      <c r="N494">
        <f t="shared" si="30"/>
        <v>4.8900000000000006</v>
      </c>
      <c r="O494">
        <f t="shared" si="31"/>
        <v>-1.8995425340133522E-2</v>
      </c>
    </row>
    <row r="495" spans="1:15" x14ac:dyDescent="0.25">
      <c r="A495">
        <v>490</v>
      </c>
      <c r="B495">
        <v>6.9961599874814498E-2</v>
      </c>
      <c r="C495">
        <f t="shared" si="28"/>
        <v>6.8941698017756001E-2</v>
      </c>
      <c r="D495">
        <f t="shared" si="29"/>
        <v>1.4793686352138014E-2</v>
      </c>
      <c r="N495">
        <f t="shared" si="30"/>
        <v>4.9000000000000012</v>
      </c>
      <c r="O495">
        <f t="shared" si="31"/>
        <v>-2.3912754351178892E-3</v>
      </c>
    </row>
    <row r="496" spans="1:15" x14ac:dyDescent="0.25">
      <c r="A496">
        <v>491</v>
      </c>
      <c r="B496">
        <v>6.9965368994769794E-2</v>
      </c>
      <c r="C496">
        <f t="shared" si="28"/>
        <v>6.8940739084541389E-2</v>
      </c>
      <c r="D496">
        <f t="shared" si="29"/>
        <v>1.4862473536466029E-2</v>
      </c>
      <c r="N496">
        <f t="shared" si="30"/>
        <v>4.910000000000001</v>
      </c>
      <c r="O496">
        <f t="shared" si="31"/>
        <v>-2.5375907318332678E-3</v>
      </c>
    </row>
    <row r="497" spans="1:15" x14ac:dyDescent="0.25">
      <c r="A497">
        <v>492</v>
      </c>
      <c r="B497">
        <v>7.0684423590277295E-2</v>
      </c>
      <c r="C497">
        <f t="shared" si="28"/>
        <v>6.8939781164360225E-2</v>
      </c>
      <c r="D497">
        <f t="shared" si="29"/>
        <v>2.5306758977920823E-2</v>
      </c>
      <c r="N497">
        <f t="shared" si="30"/>
        <v>4.9200000000000008</v>
      </c>
      <c r="O497">
        <f t="shared" si="31"/>
        <v>-3.0450920035241819E-2</v>
      </c>
    </row>
    <row r="498" spans="1:15" x14ac:dyDescent="0.25">
      <c r="A498">
        <v>493</v>
      </c>
      <c r="B498">
        <v>7.0330123183061005E-2</v>
      </c>
      <c r="C498">
        <f t="shared" si="28"/>
        <v>6.893882425412412E-2</v>
      </c>
      <c r="D498">
        <f t="shared" si="29"/>
        <v>2.0181645741567073E-2</v>
      </c>
      <c r="N498">
        <f t="shared" si="30"/>
        <v>4.9300000000000006</v>
      </c>
      <c r="O498">
        <f t="shared" si="31"/>
        <v>-1.669716058394451E-2</v>
      </c>
    </row>
    <row r="499" spans="1:15" x14ac:dyDescent="0.25">
      <c r="A499">
        <v>494</v>
      </c>
      <c r="B499">
        <v>6.6515079739411301E-2</v>
      </c>
      <c r="C499">
        <f t="shared" si="28"/>
        <v>6.8937868350760351E-2</v>
      </c>
      <c r="D499">
        <f t="shared" si="29"/>
        <v>3.514452461775789E-2</v>
      </c>
      <c r="N499">
        <f t="shared" si="30"/>
        <v>4.9400000000000013</v>
      </c>
      <c r="O499">
        <f t="shared" si="31"/>
        <v>0.13140086231269527</v>
      </c>
    </row>
    <row r="500" spans="1:15" x14ac:dyDescent="0.25">
      <c r="A500">
        <v>495</v>
      </c>
      <c r="B500">
        <v>6.9943444523119597E-2</v>
      </c>
      <c r="C500">
        <f t="shared" si="28"/>
        <v>6.8936913451211751E-2</v>
      </c>
      <c r="D500">
        <f t="shared" si="29"/>
        <v>1.460075627871258E-2</v>
      </c>
      <c r="N500">
        <f t="shared" si="30"/>
        <v>4.9500000000000011</v>
      </c>
      <c r="O500">
        <f t="shared" si="31"/>
        <v>-1.6864940268003505E-3</v>
      </c>
    </row>
    <row r="501" spans="1:15" x14ac:dyDescent="0.25">
      <c r="A501">
        <v>496</v>
      </c>
      <c r="B501">
        <v>6.6572115355443703E-2</v>
      </c>
      <c r="C501">
        <f t="shared" si="28"/>
        <v>6.893595955243656E-2</v>
      </c>
      <c r="D501">
        <f t="shared" si="29"/>
        <v>3.4290437274537157E-2</v>
      </c>
      <c r="N501">
        <f t="shared" si="30"/>
        <v>4.9600000000000009</v>
      </c>
      <c r="O501">
        <f t="shared" si="31"/>
        <v>0.12918676905429455</v>
      </c>
    </row>
    <row r="502" spans="1:15" x14ac:dyDescent="0.25">
      <c r="A502">
        <v>497</v>
      </c>
      <c r="B502">
        <v>7.05745561152821E-2</v>
      </c>
      <c r="C502">
        <f t="shared" si="28"/>
        <v>6.8935006651408365E-2</v>
      </c>
      <c r="D502">
        <f t="shared" si="29"/>
        <v>2.3783989347598598E-2</v>
      </c>
      <c r="N502">
        <f t="shared" si="30"/>
        <v>4.9700000000000006</v>
      </c>
      <c r="O502">
        <f t="shared" si="31"/>
        <v>-2.6185921204227594E-2</v>
      </c>
    </row>
    <row r="503" spans="1:15" x14ac:dyDescent="0.25">
      <c r="A503">
        <v>498</v>
      </c>
      <c r="B503">
        <v>7.0778167863754196E-2</v>
      </c>
      <c r="C503">
        <f t="shared" si="28"/>
        <v>6.8934054745115964E-2</v>
      </c>
      <c r="D503">
        <f t="shared" si="29"/>
        <v>2.6751844577500201E-2</v>
      </c>
      <c r="N503">
        <f t="shared" si="30"/>
        <v>4.9800000000000013</v>
      </c>
      <c r="O503">
        <f t="shared" si="31"/>
        <v>-3.4090024481855732E-2</v>
      </c>
    </row>
    <row r="504" spans="1:15" x14ac:dyDescent="0.25">
      <c r="A504">
        <v>499</v>
      </c>
      <c r="B504">
        <v>7.0576004380578303E-2</v>
      </c>
      <c r="C504">
        <f t="shared" si="28"/>
        <v>6.8933103830563253E-2</v>
      </c>
      <c r="D504">
        <f t="shared" si="29"/>
        <v>2.3833259475059761E-2</v>
      </c>
      <c r="N504">
        <f t="shared" si="30"/>
        <v>4.9900000000000011</v>
      </c>
      <c r="O504">
        <f t="shared" si="31"/>
        <v>-2.6242142117610501E-2</v>
      </c>
    </row>
    <row r="505" spans="1:15" x14ac:dyDescent="0.25">
      <c r="A505">
        <v>500</v>
      </c>
      <c r="B505">
        <v>7.0417662646199405E-2</v>
      </c>
      <c r="C505">
        <f t="shared" si="28"/>
        <v>6.8932153904769158E-2</v>
      </c>
      <c r="D505">
        <f t="shared" si="29"/>
        <v>2.1550302105494926E-2</v>
      </c>
      <c r="N505">
        <f t="shared" si="30"/>
        <v>5.0000000000000009</v>
      </c>
      <c r="O505">
        <f t="shared" si="31"/>
        <v>-2.0095397486806037E-2</v>
      </c>
    </row>
    <row r="506" spans="1:15" x14ac:dyDescent="0.25">
      <c r="A506">
        <v>501</v>
      </c>
      <c r="B506">
        <v>7.0424475378023696E-2</v>
      </c>
      <c r="C506">
        <f t="shared" si="28"/>
        <v>6.893120496476747E-2</v>
      </c>
      <c r="D506">
        <f t="shared" si="29"/>
        <v>2.1663199040543032E-2</v>
      </c>
      <c r="N506">
        <f t="shared" si="30"/>
        <v>5.0100000000000007</v>
      </c>
      <c r="O506">
        <f t="shared" si="31"/>
        <v>-2.0359864229742317E-2</v>
      </c>
    </row>
    <row r="507" spans="1:15" x14ac:dyDescent="0.25">
      <c r="A507">
        <v>502</v>
      </c>
      <c r="B507">
        <v>7.0520312463444895E-2</v>
      </c>
      <c r="C507">
        <f t="shared" si="28"/>
        <v>6.8930257007606813E-2</v>
      </c>
      <c r="D507">
        <f t="shared" si="29"/>
        <v>2.3067597958652781E-2</v>
      </c>
      <c r="N507">
        <f t="shared" si="30"/>
        <v>5.0200000000000014</v>
      </c>
      <c r="O507">
        <f t="shared" si="31"/>
        <v>-2.4080210558872932E-2</v>
      </c>
    </row>
    <row r="508" spans="1:15" x14ac:dyDescent="0.25">
      <c r="A508">
        <v>503</v>
      </c>
      <c r="B508">
        <v>6.6958001875649403E-2</v>
      </c>
      <c r="C508">
        <f t="shared" si="28"/>
        <v>6.892931003035048E-2</v>
      </c>
      <c r="D508">
        <f t="shared" si="29"/>
        <v>2.8598982839565398E-2</v>
      </c>
      <c r="N508">
        <f t="shared" si="30"/>
        <v>5.0300000000000011</v>
      </c>
      <c r="O508">
        <f t="shared" si="31"/>
        <v>0.11420685295397981</v>
      </c>
    </row>
    <row r="509" spans="1:15" x14ac:dyDescent="0.25">
      <c r="A509">
        <v>504</v>
      </c>
      <c r="B509">
        <v>6.6987783881488003E-2</v>
      </c>
      <c r="C509">
        <f t="shared" si="28"/>
        <v>6.892836403007635E-2</v>
      </c>
      <c r="D509">
        <f t="shared" si="29"/>
        <v>2.8153579094690111E-2</v>
      </c>
      <c r="N509">
        <f t="shared" si="30"/>
        <v>5.0400000000000009</v>
      </c>
      <c r="O509">
        <f t="shared" si="31"/>
        <v>0.11305073081599092</v>
      </c>
    </row>
    <row r="510" spans="1:15" x14ac:dyDescent="0.25">
      <c r="A510">
        <v>505</v>
      </c>
      <c r="B510">
        <v>6.9961828296264697E-2</v>
      </c>
      <c r="C510">
        <f t="shared" si="28"/>
        <v>6.8927419003876805E-2</v>
      </c>
      <c r="D510">
        <f t="shared" si="29"/>
        <v>1.5007225097601749E-2</v>
      </c>
      <c r="N510">
        <f t="shared" si="30"/>
        <v>5.0500000000000007</v>
      </c>
      <c r="O510">
        <f t="shared" si="31"/>
        <v>-2.4001426382471158E-3</v>
      </c>
    </row>
    <row r="511" spans="1:15" x14ac:dyDescent="0.25">
      <c r="A511">
        <v>506</v>
      </c>
      <c r="B511">
        <v>7.03229122592227E-2</v>
      </c>
      <c r="C511">
        <f t="shared" si="28"/>
        <v>6.8926474948858618E-2</v>
      </c>
      <c r="D511">
        <f t="shared" si="29"/>
        <v>2.0259810347188024E-2</v>
      </c>
      <c r="N511">
        <f t="shared" si="30"/>
        <v>5.0600000000000014</v>
      </c>
      <c r="O511">
        <f t="shared" si="31"/>
        <v>-1.6417236231971839E-2</v>
      </c>
    </row>
    <row r="512" spans="1:15" x14ac:dyDescent="0.25">
      <c r="A512">
        <v>507</v>
      </c>
      <c r="B512">
        <v>7.1048020699482503E-2</v>
      </c>
      <c r="C512">
        <f t="shared" si="28"/>
        <v>6.8925531862142841E-2</v>
      </c>
      <c r="D512">
        <f t="shared" si="29"/>
        <v>3.0793942099494088E-2</v>
      </c>
      <c r="N512">
        <f t="shared" si="30"/>
        <v>5.0700000000000012</v>
      </c>
      <c r="O512">
        <f t="shared" si="31"/>
        <v>-4.4565572672777859E-2</v>
      </c>
    </row>
    <row r="513" spans="1:15" x14ac:dyDescent="0.25">
      <c r="A513">
        <v>508</v>
      </c>
      <c r="B513">
        <v>6.6983761854528895E-2</v>
      </c>
      <c r="C513">
        <f t="shared" si="28"/>
        <v>6.8924589740864711E-2</v>
      </c>
      <c r="D513">
        <f t="shared" si="29"/>
        <v>2.8158715106360924E-2</v>
      </c>
      <c r="N513">
        <f t="shared" si="30"/>
        <v>5.080000000000001</v>
      </c>
      <c r="O513">
        <f t="shared" si="31"/>
        <v>0.11320686383242416</v>
      </c>
    </row>
    <row r="514" spans="1:15" x14ac:dyDescent="0.25">
      <c r="A514">
        <v>509</v>
      </c>
      <c r="B514">
        <v>6.69934643506961E-2</v>
      </c>
      <c r="C514">
        <f t="shared" si="28"/>
        <v>6.8923648582173591E-2</v>
      </c>
      <c r="D514">
        <f t="shared" si="29"/>
        <v>2.8004672868939127E-2</v>
      </c>
      <c r="N514">
        <f t="shared" si="30"/>
        <v>5.0900000000000007</v>
      </c>
      <c r="O514">
        <f t="shared" si="31"/>
        <v>0.11283021792504476</v>
      </c>
    </row>
    <row r="515" spans="1:15" x14ac:dyDescent="0.25">
      <c r="A515">
        <v>510</v>
      </c>
      <c r="B515">
        <v>6.6783705499325399E-2</v>
      </c>
      <c r="C515">
        <f t="shared" si="28"/>
        <v>6.8922708383232778E-2</v>
      </c>
      <c r="D515">
        <f t="shared" si="29"/>
        <v>3.1034806003470205E-2</v>
      </c>
      <c r="N515">
        <f t="shared" si="30"/>
        <v>5.1000000000000014</v>
      </c>
      <c r="O515">
        <f t="shared" si="31"/>
        <v>0.12097294857331027</v>
      </c>
    </row>
    <row r="516" spans="1:15" x14ac:dyDescent="0.25">
      <c r="A516">
        <v>511</v>
      </c>
      <c r="B516">
        <v>6.7606048836410804E-2</v>
      </c>
      <c r="C516">
        <f t="shared" si="28"/>
        <v>6.8921769141219516E-2</v>
      </c>
      <c r="D516">
        <f t="shared" si="29"/>
        <v>1.9090054146939033E-2</v>
      </c>
      <c r="N516">
        <f t="shared" si="30"/>
        <v>5.1100000000000012</v>
      </c>
      <c r="O516">
        <f t="shared" si="31"/>
        <v>8.9050003484102039E-2</v>
      </c>
    </row>
    <row r="517" spans="1:15" x14ac:dyDescent="0.25">
      <c r="A517">
        <v>512</v>
      </c>
      <c r="B517">
        <v>6.7270398164553394E-2</v>
      </c>
      <c r="C517">
        <f t="shared" si="28"/>
        <v>6.8920830853324858E-2</v>
      </c>
      <c r="D517">
        <f t="shared" si="29"/>
        <v>2.3946790372911531E-2</v>
      </c>
      <c r="N517">
        <f t="shared" si="30"/>
        <v>5.120000000000001</v>
      </c>
      <c r="O517">
        <f t="shared" si="31"/>
        <v>0.1020797898077032</v>
      </c>
    </row>
    <row r="518" spans="1:15" x14ac:dyDescent="0.25">
      <c r="A518">
        <v>513</v>
      </c>
      <c r="B518">
        <v>6.7913117921001895E-2</v>
      </c>
      <c r="C518">
        <f t="shared" ref="C518:C551" si="32">$G$2-$G$3*(1-EXP(-1*SQRT((A518+$G$5)/$G$4)))</f>
        <v>6.8919893516753553E-2</v>
      </c>
      <c r="D518">
        <f t="shared" si="29"/>
        <v>1.4607909913658287E-2</v>
      </c>
      <c r="N518">
        <f t="shared" si="30"/>
        <v>5.1300000000000008</v>
      </c>
      <c r="O518">
        <f t="shared" si="31"/>
        <v>7.7129739667363903E-2</v>
      </c>
    </row>
    <row r="519" spans="1:15" x14ac:dyDescent="0.25">
      <c r="A519">
        <v>514</v>
      </c>
      <c r="B519">
        <v>6.7727867802711297E-2</v>
      </c>
      <c r="C519">
        <f t="shared" si="32"/>
        <v>6.8918957128723951E-2</v>
      </c>
      <c r="D519">
        <f t="shared" ref="D519:D551" si="33">ABS((C519-B519)/C519)</f>
        <v>1.7282462991829475E-2</v>
      </c>
      <c r="N519">
        <f t="shared" ref="N519:N551" si="34">A519*$G$1^2</f>
        <v>5.1400000000000006</v>
      </c>
      <c r="O519">
        <f t="shared" ref="O519:O551" si="35">-(B519-$G$2)/$G$3</f>
        <v>8.4321053911995403E-2</v>
      </c>
    </row>
    <row r="520" spans="1:15" x14ac:dyDescent="0.25">
      <c r="A520">
        <v>515</v>
      </c>
      <c r="B520">
        <v>6.7350849659623194E-2</v>
      </c>
      <c r="C520">
        <f t="shared" si="32"/>
        <v>6.8918021686467948E-2</v>
      </c>
      <c r="D520">
        <f t="shared" si="33"/>
        <v>2.2739654860877534E-2</v>
      </c>
      <c r="N520">
        <f t="shared" si="34"/>
        <v>5.1500000000000012</v>
      </c>
      <c r="O520">
        <f t="shared" si="35"/>
        <v>9.8956704177119201E-2</v>
      </c>
    </row>
    <row r="521" spans="1:15" x14ac:dyDescent="0.25">
      <c r="A521">
        <v>516</v>
      </c>
      <c r="B521">
        <v>6.8501295830426495E-2</v>
      </c>
      <c r="C521">
        <f t="shared" si="32"/>
        <v>6.8917087187230858E-2</v>
      </c>
      <c r="D521">
        <f t="shared" si="33"/>
        <v>6.0332114106151817E-3</v>
      </c>
      <c r="N521">
        <f t="shared" si="34"/>
        <v>5.160000000000001</v>
      </c>
      <c r="O521">
        <f t="shared" si="35"/>
        <v>5.4296975956047072E-2</v>
      </c>
    </row>
    <row r="522" spans="1:15" x14ac:dyDescent="0.25">
      <c r="A522">
        <v>517</v>
      </c>
      <c r="B522">
        <v>6.8012296699951E-2</v>
      </c>
      <c r="C522">
        <f t="shared" si="32"/>
        <v>6.8916153628271359E-2</v>
      </c>
      <c r="D522">
        <f t="shared" si="33"/>
        <v>1.3115313039606027E-2</v>
      </c>
      <c r="N522">
        <f t="shared" si="34"/>
        <v>5.1700000000000008</v>
      </c>
      <c r="O522">
        <f t="shared" si="35"/>
        <v>7.3279670515434742E-2</v>
      </c>
    </row>
    <row r="523" spans="1:15" x14ac:dyDescent="0.25">
      <c r="A523">
        <v>518</v>
      </c>
      <c r="B523">
        <v>6.7852286806326795E-2</v>
      </c>
      <c r="C523">
        <f t="shared" si="32"/>
        <v>6.8915221006861357E-2</v>
      </c>
      <c r="D523">
        <f t="shared" si="33"/>
        <v>1.5423794410072841E-2</v>
      </c>
      <c r="N523">
        <f t="shared" si="34"/>
        <v>5.1800000000000006</v>
      </c>
      <c r="O523">
        <f t="shared" si="35"/>
        <v>7.9491172229547935E-2</v>
      </c>
    </row>
    <row r="524" spans="1:15" x14ac:dyDescent="0.25">
      <c r="A524">
        <v>519</v>
      </c>
      <c r="B524">
        <v>6.7690951497589802E-2</v>
      </c>
      <c r="C524">
        <f t="shared" si="32"/>
        <v>6.8914289320285926E-2</v>
      </c>
      <c r="D524">
        <f t="shared" si="33"/>
        <v>1.7751584392179418E-2</v>
      </c>
      <c r="N524">
        <f t="shared" si="34"/>
        <v>5.1900000000000013</v>
      </c>
      <c r="O524">
        <f t="shared" si="35"/>
        <v>8.5754125876154288E-2</v>
      </c>
    </row>
    <row r="525" spans="1:15" x14ac:dyDescent="0.25">
      <c r="A525">
        <v>520</v>
      </c>
      <c r="B525">
        <v>6.8875187250711498E-2</v>
      </c>
      <c r="C525">
        <f t="shared" si="32"/>
        <v>6.8913358565843227E-2</v>
      </c>
      <c r="D525">
        <f t="shared" si="33"/>
        <v>5.5390298667941157E-4</v>
      </c>
      <c r="N525">
        <f t="shared" si="34"/>
        <v>5.2000000000000011</v>
      </c>
      <c r="O525">
        <f t="shared" si="35"/>
        <v>3.9782703460829384E-2</v>
      </c>
    </row>
    <row r="526" spans="1:15" x14ac:dyDescent="0.25">
      <c r="A526">
        <v>521</v>
      </c>
      <c r="B526">
        <v>6.8106714647853298E-2</v>
      </c>
      <c r="C526">
        <f t="shared" si="32"/>
        <v>6.891242874084437E-2</v>
      </c>
      <c r="D526">
        <f t="shared" si="33"/>
        <v>1.1691854542249297E-2</v>
      </c>
      <c r="N526">
        <f t="shared" si="34"/>
        <v>5.2100000000000009</v>
      </c>
      <c r="O526">
        <f t="shared" si="35"/>
        <v>6.9614414374364136E-2</v>
      </c>
    </row>
    <row r="527" spans="1:15" x14ac:dyDescent="0.25">
      <c r="A527">
        <v>522</v>
      </c>
      <c r="B527">
        <v>6.8338126770919702E-2</v>
      </c>
      <c r="C527">
        <f t="shared" si="32"/>
        <v>6.8911499842613397E-2</v>
      </c>
      <c r="D527">
        <f t="shared" si="33"/>
        <v>8.3204265326283465E-3</v>
      </c>
      <c r="N527">
        <f t="shared" si="34"/>
        <v>5.2200000000000006</v>
      </c>
      <c r="O527">
        <f t="shared" si="35"/>
        <v>6.0631114863713739E-2</v>
      </c>
    </row>
    <row r="528" spans="1:15" x14ac:dyDescent="0.25">
      <c r="A528">
        <v>523</v>
      </c>
      <c r="B528">
        <v>6.8075509734471101E-2</v>
      </c>
      <c r="C528">
        <f t="shared" si="32"/>
        <v>6.8910571868487147E-2</v>
      </c>
      <c r="D528">
        <f t="shared" si="33"/>
        <v>1.2118055493861317E-2</v>
      </c>
      <c r="N528">
        <f t="shared" si="34"/>
        <v>5.2300000000000013</v>
      </c>
      <c r="O528">
        <f t="shared" si="35"/>
        <v>7.0825773050831278E-2</v>
      </c>
    </row>
    <row r="529" spans="1:15" x14ac:dyDescent="0.25">
      <c r="A529">
        <v>524</v>
      </c>
      <c r="B529">
        <v>6.8393918788564004E-2</v>
      </c>
      <c r="C529">
        <f t="shared" si="32"/>
        <v>6.8909644815815199E-2</v>
      </c>
      <c r="D529">
        <f t="shared" si="33"/>
        <v>7.4840906324455912E-3</v>
      </c>
      <c r="N529">
        <f t="shared" si="34"/>
        <v>5.2400000000000011</v>
      </c>
      <c r="O529">
        <f t="shared" si="35"/>
        <v>5.8465297454664542E-2</v>
      </c>
    </row>
    <row r="530" spans="1:15" x14ac:dyDescent="0.25">
      <c r="A530">
        <v>525</v>
      </c>
      <c r="B530">
        <v>6.8411904925091693E-2</v>
      </c>
      <c r="C530">
        <f t="shared" si="32"/>
        <v>6.8908718681959746E-2</v>
      </c>
      <c r="D530">
        <f t="shared" si="33"/>
        <v>7.2097372635970746E-3</v>
      </c>
      <c r="N530">
        <f t="shared" si="34"/>
        <v>5.2500000000000009</v>
      </c>
      <c r="O530">
        <f t="shared" si="35"/>
        <v>5.7767084892043873E-2</v>
      </c>
    </row>
    <row r="531" spans="1:15" x14ac:dyDescent="0.25">
      <c r="A531">
        <v>526</v>
      </c>
      <c r="B531">
        <v>6.8945921658970205E-2</v>
      </c>
      <c r="C531">
        <f t="shared" si="32"/>
        <v>6.8907793464295555E-2</v>
      </c>
      <c r="D531">
        <f t="shared" si="33"/>
        <v>5.5332195035973455E-4</v>
      </c>
      <c r="N531">
        <f t="shared" si="34"/>
        <v>5.2600000000000007</v>
      </c>
      <c r="O531">
        <f t="shared" si="35"/>
        <v>3.7036830138910751E-2</v>
      </c>
    </row>
    <row r="532" spans="1:15" x14ac:dyDescent="0.25">
      <c r="A532">
        <v>527</v>
      </c>
      <c r="B532">
        <v>6.8289972084564096E-2</v>
      </c>
      <c r="C532">
        <f t="shared" si="32"/>
        <v>6.8906869160209855E-2</v>
      </c>
      <c r="D532">
        <f t="shared" si="33"/>
        <v>8.9526208803865481E-3</v>
      </c>
      <c r="N532">
        <f t="shared" si="34"/>
        <v>5.2700000000000014</v>
      </c>
      <c r="O532">
        <f t="shared" si="35"/>
        <v>6.2500455003036109E-2</v>
      </c>
    </row>
    <row r="533" spans="1:15" x14ac:dyDescent="0.25">
      <c r="A533">
        <v>528</v>
      </c>
      <c r="B533">
        <v>6.8370191085335902E-2</v>
      </c>
      <c r="C533">
        <f t="shared" si="32"/>
        <v>6.8905945767102295E-2</v>
      </c>
      <c r="D533">
        <f t="shared" si="33"/>
        <v>7.7751589620032122E-3</v>
      </c>
      <c r="N533">
        <f t="shared" si="34"/>
        <v>5.2800000000000011</v>
      </c>
      <c r="O533">
        <f t="shared" si="35"/>
        <v>5.9386394681436458E-2</v>
      </c>
    </row>
    <row r="534" spans="1:15" x14ac:dyDescent="0.25">
      <c r="A534">
        <v>529</v>
      </c>
      <c r="B534">
        <v>6.5010371126834804E-2</v>
      </c>
      <c r="C534">
        <f t="shared" si="32"/>
        <v>6.8905023282384792E-2</v>
      </c>
      <c r="D534">
        <f t="shared" si="33"/>
        <v>5.6522035259882648E-2</v>
      </c>
      <c r="N534">
        <f t="shared" si="34"/>
        <v>5.2900000000000009</v>
      </c>
      <c r="O534">
        <f t="shared" si="35"/>
        <v>0.1898128761861044</v>
      </c>
    </row>
    <row r="535" spans="1:15" x14ac:dyDescent="0.25">
      <c r="A535">
        <v>530</v>
      </c>
      <c r="B535">
        <v>6.8399935553867294E-2</v>
      </c>
      <c r="C535">
        <f t="shared" si="32"/>
        <v>6.8904101703481505E-2</v>
      </c>
      <c r="D535">
        <f t="shared" si="33"/>
        <v>7.3169250763011739E-3</v>
      </c>
      <c r="N535">
        <f t="shared" si="34"/>
        <v>5.3000000000000007</v>
      </c>
      <c r="O535">
        <f t="shared" si="35"/>
        <v>5.8231729722393065E-2</v>
      </c>
    </row>
    <row r="536" spans="1:15" x14ac:dyDescent="0.25">
      <c r="A536">
        <v>531</v>
      </c>
      <c r="B536">
        <v>6.5989301273421397E-2</v>
      </c>
      <c r="C536">
        <f t="shared" si="32"/>
        <v>6.8903181027828747E-2</v>
      </c>
      <c r="D536">
        <f t="shared" si="33"/>
        <v>4.2289480847487827E-2</v>
      </c>
      <c r="N536">
        <f t="shared" si="34"/>
        <v>5.3100000000000014</v>
      </c>
      <c r="O536">
        <f t="shared" si="35"/>
        <v>0.15181131174659238</v>
      </c>
    </row>
    <row r="537" spans="1:15" x14ac:dyDescent="0.25">
      <c r="A537">
        <v>532</v>
      </c>
      <c r="B537">
        <v>6.8432058710846205E-2</v>
      </c>
      <c r="C537">
        <f t="shared" si="32"/>
        <v>6.890226125287488E-2</v>
      </c>
      <c r="D537">
        <f t="shared" si="33"/>
        <v>6.8241960928249815E-3</v>
      </c>
      <c r="N537">
        <f t="shared" si="34"/>
        <v>5.3200000000000012</v>
      </c>
      <c r="O537">
        <f t="shared" si="35"/>
        <v>5.6984725302117338E-2</v>
      </c>
    </row>
    <row r="538" spans="1:15" x14ac:dyDescent="0.25">
      <c r="A538">
        <v>533</v>
      </c>
      <c r="B538">
        <v>6.8535277455324298E-2</v>
      </c>
      <c r="C538">
        <f t="shared" si="32"/>
        <v>6.8901342376080282E-2</v>
      </c>
      <c r="D538">
        <f t="shared" si="33"/>
        <v>5.3128851794775386E-3</v>
      </c>
      <c r="N538">
        <f t="shared" si="34"/>
        <v>5.330000000000001</v>
      </c>
      <c r="O538">
        <f t="shared" si="35"/>
        <v>5.297782676770512E-2</v>
      </c>
    </row>
    <row r="539" spans="1:15" x14ac:dyDescent="0.25">
      <c r="A539">
        <v>534</v>
      </c>
      <c r="B539">
        <v>6.6286607512499193E-2</v>
      </c>
      <c r="C539">
        <f t="shared" si="32"/>
        <v>6.8900424394917198E-2</v>
      </c>
      <c r="D539">
        <f t="shared" si="33"/>
        <v>3.7936150689527923E-2</v>
      </c>
      <c r="N539">
        <f t="shared" si="34"/>
        <v>5.3400000000000007</v>
      </c>
      <c r="O539">
        <f t="shared" si="35"/>
        <v>0.1402700365677873</v>
      </c>
    </row>
    <row r="540" spans="1:15" x14ac:dyDescent="0.25">
      <c r="A540">
        <v>535</v>
      </c>
      <c r="B540">
        <v>6.5098455447946096E-2</v>
      </c>
      <c r="C540">
        <f t="shared" si="32"/>
        <v>6.8899507306869737E-2</v>
      </c>
      <c r="D540">
        <f t="shared" si="33"/>
        <v>5.5168055730706947E-2</v>
      </c>
      <c r="N540">
        <f t="shared" si="34"/>
        <v>5.3500000000000014</v>
      </c>
      <c r="O540">
        <f t="shared" si="35"/>
        <v>0.18639348817717116</v>
      </c>
    </row>
    <row r="541" spans="1:15" x14ac:dyDescent="0.25">
      <c r="A541">
        <v>536</v>
      </c>
      <c r="B541">
        <v>6.94426614890154E-2</v>
      </c>
      <c r="C541">
        <f t="shared" si="32"/>
        <v>6.8898591109433749E-2</v>
      </c>
      <c r="D541">
        <f t="shared" si="33"/>
        <v>7.8966836740897613E-3</v>
      </c>
      <c r="N541">
        <f t="shared" si="34"/>
        <v>5.3600000000000012</v>
      </c>
      <c r="O541">
        <f t="shared" si="35"/>
        <v>1.7753645606330862E-2</v>
      </c>
    </row>
    <row r="542" spans="1:15" x14ac:dyDescent="0.25">
      <c r="A542">
        <v>537</v>
      </c>
      <c r="B542">
        <v>6.8606611711583304E-2</v>
      </c>
      <c r="C542">
        <f t="shared" si="32"/>
        <v>6.8897675800116742E-2</v>
      </c>
      <c r="D542">
        <f t="shared" si="33"/>
        <v>4.224585011805942E-3</v>
      </c>
      <c r="N542">
        <f t="shared" si="34"/>
        <v>5.370000000000001</v>
      </c>
      <c r="O542">
        <f t="shared" si="35"/>
        <v>5.0208667655153971E-2</v>
      </c>
    </row>
    <row r="543" spans="1:15" x14ac:dyDescent="0.25">
      <c r="A543">
        <v>538</v>
      </c>
      <c r="B543">
        <v>6.80051789769478E-2</v>
      </c>
      <c r="C543">
        <f t="shared" si="32"/>
        <v>6.8896761376437854E-2</v>
      </c>
      <c r="D543">
        <f t="shared" si="33"/>
        <v>1.2940846299271306E-2</v>
      </c>
      <c r="N543">
        <f t="shared" si="34"/>
        <v>5.3800000000000008</v>
      </c>
      <c r="O543">
        <f t="shared" si="35"/>
        <v>7.3555976858958691E-2</v>
      </c>
    </row>
    <row r="544" spans="1:15" x14ac:dyDescent="0.25">
      <c r="A544">
        <v>539</v>
      </c>
      <c r="B544">
        <v>6.8632783358371599E-2</v>
      </c>
      <c r="C544">
        <f t="shared" si="32"/>
        <v>6.8895847835927712E-2</v>
      </c>
      <c r="D544">
        <f t="shared" si="33"/>
        <v>3.8182921876887123E-3</v>
      </c>
      <c r="N544">
        <f t="shared" si="34"/>
        <v>5.3900000000000015</v>
      </c>
      <c r="O544">
        <f t="shared" si="35"/>
        <v>4.9192697797262208E-2</v>
      </c>
    </row>
    <row r="545" spans="1:15" x14ac:dyDescent="0.25">
      <c r="A545">
        <v>540</v>
      </c>
      <c r="B545">
        <v>6.8606831569310106E-2</v>
      </c>
      <c r="C545">
        <f t="shared" si="32"/>
        <v>6.8894935176128436E-2</v>
      </c>
      <c r="D545">
        <f t="shared" si="33"/>
        <v>4.1817821017147176E-3</v>
      </c>
      <c r="N545">
        <f t="shared" si="34"/>
        <v>5.4000000000000012</v>
      </c>
      <c r="O545">
        <f t="shared" si="35"/>
        <v>5.0200132891359307E-2</v>
      </c>
    </row>
    <row r="546" spans="1:15" x14ac:dyDescent="0.25">
      <c r="A546">
        <v>541</v>
      </c>
      <c r="B546">
        <v>6.9873774928853799E-2</v>
      </c>
      <c r="C546">
        <f t="shared" si="32"/>
        <v>6.8894023394593495E-2</v>
      </c>
      <c r="D546">
        <f t="shared" si="33"/>
        <v>1.4221139744571664E-2</v>
      </c>
      <c r="N546">
        <f t="shared" si="34"/>
        <v>5.410000000000001</v>
      </c>
      <c r="O546">
        <f t="shared" si="35"/>
        <v>1.0180437639685383E-3</v>
      </c>
    </row>
    <row r="547" spans="1:15" x14ac:dyDescent="0.25">
      <c r="A547">
        <v>542</v>
      </c>
      <c r="B547">
        <v>6.9866855450653007E-2</v>
      </c>
      <c r="C547">
        <f t="shared" si="32"/>
        <v>6.8893112488887659E-2</v>
      </c>
      <c r="D547">
        <f t="shared" si="33"/>
        <v>1.4134111910278559E-2</v>
      </c>
      <c r="N547">
        <f t="shared" si="34"/>
        <v>5.4200000000000008</v>
      </c>
      <c r="O547">
        <f t="shared" si="35"/>
        <v>1.2866543462987418E-3</v>
      </c>
    </row>
    <row r="548" spans="1:15" x14ac:dyDescent="0.25">
      <c r="A548">
        <v>543</v>
      </c>
      <c r="B548">
        <v>6.9126931422773596E-2</v>
      </c>
      <c r="C548">
        <f t="shared" si="32"/>
        <v>6.8892202456586921E-2</v>
      </c>
      <c r="D548">
        <f t="shared" si="33"/>
        <v>3.4071920742349982E-3</v>
      </c>
      <c r="N548">
        <f t="shared" si="34"/>
        <v>5.4300000000000015</v>
      </c>
      <c r="O548">
        <f t="shared" si="35"/>
        <v>3.001012427298105E-2</v>
      </c>
    </row>
    <row r="549" spans="1:15" x14ac:dyDescent="0.25">
      <c r="A549">
        <v>544</v>
      </c>
      <c r="B549">
        <v>6.6285837692772104E-2</v>
      </c>
      <c r="C549">
        <f t="shared" si="32"/>
        <v>6.8891293295278433E-2</v>
      </c>
      <c r="D549">
        <f t="shared" si="33"/>
        <v>3.7819809701335624E-2</v>
      </c>
      <c r="N549">
        <f t="shared" si="34"/>
        <v>5.4400000000000013</v>
      </c>
      <c r="O549">
        <f t="shared" si="35"/>
        <v>0.14029992057337012</v>
      </c>
    </row>
    <row r="550" spans="1:15" x14ac:dyDescent="0.25">
      <c r="A550">
        <v>545</v>
      </c>
      <c r="B550">
        <v>6.9437875659043094E-2</v>
      </c>
      <c r="C550">
        <f t="shared" si="32"/>
        <v>6.8890385002560464E-2</v>
      </c>
      <c r="D550">
        <f t="shared" si="33"/>
        <v>7.9472724163507161E-3</v>
      </c>
      <c r="N550">
        <f t="shared" si="34"/>
        <v>5.4500000000000011</v>
      </c>
      <c r="O550">
        <f t="shared" si="35"/>
        <v>1.7939429062610458E-2</v>
      </c>
    </row>
    <row r="551" spans="1:15" x14ac:dyDescent="0.25">
      <c r="A551">
        <v>546</v>
      </c>
      <c r="B551">
        <v>6.9433055445581093E-2</v>
      </c>
      <c r="C551">
        <f t="shared" si="32"/>
        <v>6.8889477576042246E-2</v>
      </c>
      <c r="D551">
        <f t="shared" si="33"/>
        <v>7.8905790646885045E-3</v>
      </c>
      <c r="N551">
        <f t="shared" si="34"/>
        <v>5.4600000000000009</v>
      </c>
      <c r="O551">
        <f t="shared" si="35"/>
        <v>1.812654726826296E-2</v>
      </c>
    </row>
    <row r="552" spans="1:15" x14ac:dyDescent="0.25">
      <c r="A552">
        <v>547</v>
      </c>
      <c r="B552">
        <v>6.5722787539797003E-2</v>
      </c>
      <c r="C552">
        <f t="shared" ref="C552:C615" si="36">$G$2-$G$3*(1-EXP(-1*SQRT((A552+$G$5)/$G$4)))</f>
        <v>6.8888571013344002E-2</v>
      </c>
      <c r="D552">
        <f t="shared" ref="D552:D615" si="37">ABS((C552-B552)/C552)</f>
        <v>4.5955133442001188E-2</v>
      </c>
      <c r="N552">
        <f t="shared" ref="N552:N615" si="38">A552*$G$1^2</f>
        <v>5.4700000000000006</v>
      </c>
      <c r="O552">
        <f t="shared" ref="O552:O615" si="39">-(B552-$G$2)/$G$3</f>
        <v>0.16215723771246152</v>
      </c>
    </row>
    <row r="553" spans="1:15" x14ac:dyDescent="0.25">
      <c r="A553">
        <v>548</v>
      </c>
      <c r="B553">
        <v>6.5674958448482798E-2</v>
      </c>
      <c r="C553">
        <f t="shared" si="36"/>
        <v>6.888766531209678E-2</v>
      </c>
      <c r="D553">
        <f t="shared" si="37"/>
        <v>4.6636895720863186E-2</v>
      </c>
      <c r="N553">
        <f t="shared" si="38"/>
        <v>5.4800000000000013</v>
      </c>
      <c r="O553">
        <f t="shared" si="39"/>
        <v>0.16401393841985903</v>
      </c>
    </row>
    <row r="554" spans="1:15" x14ac:dyDescent="0.25">
      <c r="A554">
        <v>549</v>
      </c>
      <c r="B554">
        <v>6.9476930665698503E-2</v>
      </c>
      <c r="C554">
        <f t="shared" si="36"/>
        <v>6.8886760469942465E-2</v>
      </c>
      <c r="D554">
        <f t="shared" si="37"/>
        <v>8.5672514098488906E-3</v>
      </c>
      <c r="N554">
        <f t="shared" si="38"/>
        <v>5.4900000000000011</v>
      </c>
      <c r="O554">
        <f t="shared" si="39"/>
        <v>1.6423333805685204E-2</v>
      </c>
    </row>
    <row r="555" spans="1:15" x14ac:dyDescent="0.25">
      <c r="A555">
        <v>550</v>
      </c>
      <c r="B555">
        <v>6.5623197105957903E-2</v>
      </c>
      <c r="C555">
        <f t="shared" si="36"/>
        <v>6.8885856484533672E-2</v>
      </c>
      <c r="D555">
        <f t="shared" si="37"/>
        <v>4.7363269400712248E-2</v>
      </c>
      <c r="N555">
        <f t="shared" si="38"/>
        <v>5.5000000000000009</v>
      </c>
      <c r="O555">
        <f t="shared" si="39"/>
        <v>0.16602328709534336</v>
      </c>
    </row>
    <row r="556" spans="1:15" x14ac:dyDescent="0.25">
      <c r="A556">
        <v>551</v>
      </c>
      <c r="B556">
        <v>6.60425204667619E-2</v>
      </c>
      <c r="C556">
        <f t="shared" si="36"/>
        <v>6.8884953353533659E-2</v>
      </c>
      <c r="D556">
        <f t="shared" si="37"/>
        <v>4.1263479880486092E-2</v>
      </c>
      <c r="N556">
        <f t="shared" si="38"/>
        <v>5.5100000000000007</v>
      </c>
      <c r="O556">
        <f t="shared" si="39"/>
        <v>0.14974537005279542</v>
      </c>
    </row>
    <row r="557" spans="1:15" x14ac:dyDescent="0.25">
      <c r="A557">
        <v>552</v>
      </c>
      <c r="B557">
        <v>6.5738149939903706E-2</v>
      </c>
      <c r="C557">
        <f t="shared" si="36"/>
        <v>6.8884051074616315E-2</v>
      </c>
      <c r="D557">
        <f t="shared" si="37"/>
        <v>4.5669513996859999E-2</v>
      </c>
      <c r="N557">
        <f t="shared" si="38"/>
        <v>5.5200000000000014</v>
      </c>
      <c r="O557">
        <f t="shared" si="39"/>
        <v>0.16156087724727813</v>
      </c>
    </row>
    <row r="558" spans="1:15" x14ac:dyDescent="0.25">
      <c r="A558">
        <v>553</v>
      </c>
      <c r="B558">
        <v>6.5746406485442194E-2</v>
      </c>
      <c r="C558">
        <f t="shared" si="36"/>
        <v>6.8883149645466046E-2</v>
      </c>
      <c r="D558">
        <f t="shared" si="37"/>
        <v>4.553716222571591E-2</v>
      </c>
      <c r="N558">
        <f t="shared" si="38"/>
        <v>5.5300000000000011</v>
      </c>
      <c r="O558">
        <f t="shared" si="39"/>
        <v>0.16124036239908121</v>
      </c>
    </row>
    <row r="559" spans="1:15" x14ac:dyDescent="0.25">
      <c r="A559">
        <v>554</v>
      </c>
      <c r="B559">
        <v>6.6004849734607102E-2</v>
      </c>
      <c r="C559">
        <f t="shared" si="36"/>
        <v>6.8882249063777726E-2</v>
      </c>
      <c r="D559">
        <f t="shared" si="37"/>
        <v>4.1772726185326126E-2</v>
      </c>
      <c r="N559">
        <f t="shared" si="38"/>
        <v>5.5400000000000009</v>
      </c>
      <c r="O559">
        <f t="shared" si="39"/>
        <v>0.15120772848608691</v>
      </c>
    </row>
    <row r="560" spans="1:15" x14ac:dyDescent="0.25">
      <c r="A560">
        <v>555</v>
      </c>
      <c r="B560">
        <v>6.5845728215151694E-2</v>
      </c>
      <c r="C560">
        <f t="shared" si="36"/>
        <v>6.8881349327256605E-2</v>
      </c>
      <c r="D560">
        <f t="shared" si="37"/>
        <v>4.4070291040360102E-2</v>
      </c>
      <c r="N560">
        <f t="shared" si="38"/>
        <v>5.5500000000000007</v>
      </c>
      <c r="O560">
        <f t="shared" si="39"/>
        <v>0.15738474397220961</v>
      </c>
    </row>
    <row r="561" spans="1:15" x14ac:dyDescent="0.25">
      <c r="A561">
        <v>556</v>
      </c>
      <c r="B561">
        <v>6.5860529743320198E-2</v>
      </c>
      <c r="C561">
        <f t="shared" si="36"/>
        <v>6.8880450433618304E-2</v>
      </c>
      <c r="D561">
        <f t="shared" si="37"/>
        <v>4.3842928890374687E-2</v>
      </c>
      <c r="N561">
        <f t="shared" si="38"/>
        <v>5.5600000000000014</v>
      </c>
      <c r="O561">
        <f t="shared" si="39"/>
        <v>0.1568101562669888</v>
      </c>
    </row>
    <row r="562" spans="1:15" x14ac:dyDescent="0.25">
      <c r="A562">
        <v>557</v>
      </c>
      <c r="B562">
        <v>6.5687331355971199E-2</v>
      </c>
      <c r="C562">
        <f t="shared" si="36"/>
        <v>6.8879552380588696E-2</v>
      </c>
      <c r="D562">
        <f t="shared" si="37"/>
        <v>4.6344973425191914E-2</v>
      </c>
      <c r="N562">
        <f t="shared" si="38"/>
        <v>5.5700000000000012</v>
      </c>
      <c r="O562">
        <f t="shared" si="39"/>
        <v>0.16353362851943962</v>
      </c>
    </row>
    <row r="563" spans="1:15" x14ac:dyDescent="0.25">
      <c r="A563">
        <v>558</v>
      </c>
      <c r="B563">
        <v>6.5669443489467502E-2</v>
      </c>
      <c r="C563">
        <f t="shared" si="36"/>
        <v>6.8878655165903829E-2</v>
      </c>
      <c r="D563">
        <f t="shared" si="37"/>
        <v>4.6592252254439262E-2</v>
      </c>
      <c r="N563">
        <f t="shared" si="38"/>
        <v>5.580000000000001</v>
      </c>
      <c r="O563">
        <f t="shared" si="39"/>
        <v>0.16422802629030803</v>
      </c>
    </row>
    <row r="564" spans="1:15" x14ac:dyDescent="0.25">
      <c r="A564">
        <v>559</v>
      </c>
      <c r="B564">
        <v>6.5762066620601994E-2</v>
      </c>
      <c r="C564">
        <f t="shared" si="36"/>
        <v>6.8877758787309951E-2</v>
      </c>
      <c r="D564">
        <f t="shared" si="37"/>
        <v>4.5235097970144633E-2</v>
      </c>
      <c r="N564">
        <f t="shared" si="38"/>
        <v>5.5900000000000007</v>
      </c>
      <c r="O564">
        <f t="shared" si="39"/>
        <v>0.16063244401237944</v>
      </c>
    </row>
    <row r="565" spans="1:15" x14ac:dyDescent="0.25">
      <c r="A565">
        <v>560</v>
      </c>
      <c r="B565">
        <v>6.6173753431860105E-2</v>
      </c>
      <c r="C565">
        <f t="shared" si="36"/>
        <v>6.8876863242563327E-2</v>
      </c>
      <c r="D565">
        <f t="shared" si="37"/>
        <v>3.9245541731244248E-2</v>
      </c>
      <c r="N565">
        <f t="shared" si="38"/>
        <v>5.6000000000000014</v>
      </c>
      <c r="O565">
        <f t="shared" si="39"/>
        <v>0.14465097389270484</v>
      </c>
    </row>
    <row r="566" spans="1:15" x14ac:dyDescent="0.25">
      <c r="A566">
        <v>561</v>
      </c>
      <c r="B566">
        <v>6.6354987856700506E-2</v>
      </c>
      <c r="C566">
        <f t="shared" si="36"/>
        <v>6.8875968529430259E-2</v>
      </c>
      <c r="D566">
        <f t="shared" si="37"/>
        <v>3.6601745522497502E-2</v>
      </c>
      <c r="N566">
        <f t="shared" si="38"/>
        <v>5.6100000000000012</v>
      </c>
      <c r="O566">
        <f t="shared" si="39"/>
        <v>0.13761554680095045</v>
      </c>
    </row>
    <row r="567" spans="1:15" x14ac:dyDescent="0.25">
      <c r="A567">
        <v>562</v>
      </c>
      <c r="B567">
        <v>6.9550383980836294E-2</v>
      </c>
      <c r="C567">
        <f t="shared" si="36"/>
        <v>6.8875074645687012E-2</v>
      </c>
      <c r="D567">
        <f t="shared" si="37"/>
        <v>9.8048436045008406E-3</v>
      </c>
      <c r="N567">
        <f t="shared" si="38"/>
        <v>5.620000000000001</v>
      </c>
      <c r="O567">
        <f t="shared" si="39"/>
        <v>1.3571913918129751E-2</v>
      </c>
    </row>
    <row r="568" spans="1:15" x14ac:dyDescent="0.25">
      <c r="A568">
        <v>563</v>
      </c>
      <c r="B568">
        <v>7.0053436591192994E-2</v>
      </c>
      <c r="C568">
        <f t="shared" si="36"/>
        <v>6.8874181589119732E-2</v>
      </c>
      <c r="D568">
        <f t="shared" si="37"/>
        <v>1.7121873173147843E-2</v>
      </c>
      <c r="N568">
        <f t="shared" si="38"/>
        <v>5.6300000000000008</v>
      </c>
      <c r="O568">
        <f t="shared" si="39"/>
        <v>-5.956329496982867E-3</v>
      </c>
    </row>
    <row r="569" spans="1:15" x14ac:dyDescent="0.25">
      <c r="A569">
        <v>564</v>
      </c>
      <c r="B569">
        <v>6.8827568841785494E-2</v>
      </c>
      <c r="C569">
        <f t="shared" si="36"/>
        <v>6.8873289357524375E-2</v>
      </c>
      <c r="D569">
        <f t="shared" si="37"/>
        <v>6.6383522792913194E-4</v>
      </c>
      <c r="N569">
        <f t="shared" si="38"/>
        <v>5.6400000000000015</v>
      </c>
      <c r="O569">
        <f t="shared" si="39"/>
        <v>4.1631225586354188E-2</v>
      </c>
    </row>
    <row r="570" spans="1:15" x14ac:dyDescent="0.25">
      <c r="A570">
        <v>565</v>
      </c>
      <c r="B570">
        <v>6.8685557711435904E-2</v>
      </c>
      <c r="C570">
        <f t="shared" si="36"/>
        <v>6.8872397948706685E-2</v>
      </c>
      <c r="D570">
        <f t="shared" si="37"/>
        <v>2.7128464063343768E-3</v>
      </c>
      <c r="N570">
        <f t="shared" si="38"/>
        <v>5.6500000000000012</v>
      </c>
      <c r="O570">
        <f t="shared" si="39"/>
        <v>4.7144024574029976E-2</v>
      </c>
    </row>
    <row r="571" spans="1:15" x14ac:dyDescent="0.25">
      <c r="A571">
        <v>566</v>
      </c>
      <c r="B571">
        <v>6.9842581130738698E-2</v>
      </c>
      <c r="C571">
        <f t="shared" si="36"/>
        <v>6.8871507360482115E-2</v>
      </c>
      <c r="D571">
        <f t="shared" si="37"/>
        <v>1.4099789702203868E-2</v>
      </c>
      <c r="N571">
        <f t="shared" si="38"/>
        <v>5.660000000000001</v>
      </c>
      <c r="O571">
        <f t="shared" si="39"/>
        <v>2.2289709514880076E-3</v>
      </c>
    </row>
    <row r="572" spans="1:15" x14ac:dyDescent="0.25">
      <c r="A572">
        <v>567</v>
      </c>
      <c r="B572">
        <v>6.9625942160866303E-2</v>
      </c>
      <c r="C572">
        <f t="shared" si="36"/>
        <v>6.8870617590675726E-2</v>
      </c>
      <c r="D572">
        <f t="shared" si="37"/>
        <v>1.0967297762302033E-2</v>
      </c>
      <c r="N572">
        <f t="shared" si="38"/>
        <v>5.6700000000000008</v>
      </c>
      <c r="O572">
        <f t="shared" si="39"/>
        <v>1.0638784258823036E-2</v>
      </c>
    </row>
    <row r="573" spans="1:15" x14ac:dyDescent="0.25">
      <c r="A573">
        <v>568</v>
      </c>
      <c r="B573">
        <v>6.9645450337646506E-2</v>
      </c>
      <c r="C573">
        <f t="shared" si="36"/>
        <v>6.8869728637122207E-2</v>
      </c>
      <c r="D573">
        <f t="shared" si="37"/>
        <v>1.1263609075790207E-2</v>
      </c>
      <c r="N573">
        <f t="shared" si="38"/>
        <v>5.6800000000000015</v>
      </c>
      <c r="O573">
        <f t="shared" si="39"/>
        <v>9.8814868769871184E-3</v>
      </c>
    </row>
    <row r="574" spans="1:15" x14ac:dyDescent="0.25">
      <c r="A574">
        <v>569</v>
      </c>
      <c r="B574">
        <v>6.8786958888770303E-2</v>
      </c>
      <c r="C574">
        <f t="shared" si="36"/>
        <v>6.886884049766577E-2</v>
      </c>
      <c r="D574">
        <f t="shared" si="37"/>
        <v>1.1889500143137009E-3</v>
      </c>
      <c r="N574">
        <f t="shared" si="38"/>
        <v>5.6900000000000013</v>
      </c>
      <c r="O574">
        <f t="shared" si="39"/>
        <v>4.3207683060642266E-2</v>
      </c>
    </row>
    <row r="575" spans="1:15" x14ac:dyDescent="0.25">
      <c r="A575">
        <v>570</v>
      </c>
      <c r="B575">
        <v>6.57224158208526E-2</v>
      </c>
      <c r="C575">
        <f t="shared" si="36"/>
        <v>6.8867953170160076E-2</v>
      </c>
      <c r="D575">
        <f t="shared" si="37"/>
        <v>4.567490689806665E-2</v>
      </c>
      <c r="N575">
        <f t="shared" si="38"/>
        <v>5.7000000000000011</v>
      </c>
      <c r="O575">
        <f t="shared" si="39"/>
        <v>0.16217166765056118</v>
      </c>
    </row>
    <row r="576" spans="1:15" x14ac:dyDescent="0.25">
      <c r="A576">
        <v>571</v>
      </c>
      <c r="B576">
        <v>6.5810713891093303E-2</v>
      </c>
      <c r="C576">
        <f t="shared" si="36"/>
        <v>6.8867066652468209E-2</v>
      </c>
      <c r="D576">
        <f t="shared" si="37"/>
        <v>4.4380469648845795E-2</v>
      </c>
      <c r="N576">
        <f t="shared" si="38"/>
        <v>5.7100000000000009</v>
      </c>
      <c r="O576">
        <f t="shared" si="39"/>
        <v>0.15874398201043996</v>
      </c>
    </row>
    <row r="577" spans="1:15" x14ac:dyDescent="0.25">
      <c r="A577">
        <v>572</v>
      </c>
      <c r="B577">
        <v>6.5810093542867501E-2</v>
      </c>
      <c r="C577">
        <f t="shared" si="36"/>
        <v>6.8866180942462593E-2</v>
      </c>
      <c r="D577">
        <f t="shared" si="37"/>
        <v>4.4377187144273911E-2</v>
      </c>
      <c r="N577">
        <f t="shared" si="38"/>
        <v>5.7200000000000015</v>
      </c>
      <c r="O577">
        <f t="shared" si="39"/>
        <v>0.15876806360927512</v>
      </c>
    </row>
    <row r="578" spans="1:15" x14ac:dyDescent="0.25">
      <c r="A578">
        <v>573</v>
      </c>
      <c r="B578">
        <v>6.5811385946387801E-2</v>
      </c>
      <c r="C578">
        <f t="shared" si="36"/>
        <v>6.8865296038024965E-2</v>
      </c>
      <c r="D578">
        <f t="shared" si="37"/>
        <v>4.4346140470388783E-2</v>
      </c>
      <c r="N578">
        <f t="shared" si="38"/>
        <v>5.7300000000000013</v>
      </c>
      <c r="O578">
        <f t="shared" si="39"/>
        <v>0.15871789316981139</v>
      </c>
    </row>
    <row r="579" spans="1:15" x14ac:dyDescent="0.25">
      <c r="A579">
        <v>574</v>
      </c>
      <c r="B579">
        <v>6.5744961460852805E-2</v>
      </c>
      <c r="C579">
        <f t="shared" si="36"/>
        <v>6.8864411937046302E-2</v>
      </c>
      <c r="D579">
        <f t="shared" si="37"/>
        <v>4.5298440637890028E-2</v>
      </c>
      <c r="N579">
        <f t="shared" si="38"/>
        <v>5.7400000000000011</v>
      </c>
      <c r="O579">
        <f t="shared" si="39"/>
        <v>0.16129645750989358</v>
      </c>
    </row>
    <row r="580" spans="1:15" x14ac:dyDescent="0.25">
      <c r="A580">
        <v>575</v>
      </c>
      <c r="B580">
        <v>6.5889693025578899E-2</v>
      </c>
      <c r="C580">
        <f t="shared" si="36"/>
        <v>6.8863528637426744E-2</v>
      </c>
      <c r="D580">
        <f t="shared" si="37"/>
        <v>4.318447908043431E-2</v>
      </c>
      <c r="N580">
        <f t="shared" si="38"/>
        <v>5.7500000000000009</v>
      </c>
      <c r="O580">
        <f t="shared" si="39"/>
        <v>0.1556780526599173</v>
      </c>
    </row>
    <row r="581" spans="1:15" x14ac:dyDescent="0.25">
      <c r="A581">
        <v>576</v>
      </c>
      <c r="B581">
        <v>6.2611532004605897E-2</v>
      </c>
      <c r="C581">
        <f t="shared" si="36"/>
        <v>6.8862646137075573E-2</v>
      </c>
      <c r="D581">
        <f t="shared" si="37"/>
        <v>9.0776560052984706E-2</v>
      </c>
      <c r="N581">
        <f t="shared" si="38"/>
        <v>5.7600000000000016</v>
      </c>
      <c r="O581">
        <f t="shared" si="39"/>
        <v>0.28293457623923546</v>
      </c>
    </row>
    <row r="582" spans="1:15" x14ac:dyDescent="0.25">
      <c r="A582">
        <v>577</v>
      </c>
      <c r="B582">
        <v>6.6475811787116701E-2</v>
      </c>
      <c r="C582">
        <f t="shared" si="36"/>
        <v>6.8861764433911135E-2</v>
      </c>
      <c r="D582">
        <f t="shared" si="37"/>
        <v>3.464843903447043E-2</v>
      </c>
      <c r="N582">
        <f t="shared" si="38"/>
        <v>5.7700000000000014</v>
      </c>
      <c r="O582">
        <f t="shared" si="39"/>
        <v>0.13292522400973178</v>
      </c>
    </row>
    <row r="583" spans="1:15" x14ac:dyDescent="0.25">
      <c r="A583">
        <v>578</v>
      </c>
      <c r="B583">
        <v>6.6439853806221E-2</v>
      </c>
      <c r="C583">
        <f t="shared" si="36"/>
        <v>6.8860883525860811E-2</v>
      </c>
      <c r="D583">
        <f t="shared" si="37"/>
        <v>3.5158272674944549E-2</v>
      </c>
      <c r="N583">
        <f t="shared" si="38"/>
        <v>5.7800000000000011</v>
      </c>
      <c r="O583">
        <f t="shared" si="39"/>
        <v>0.13432109432069053</v>
      </c>
    </row>
    <row r="584" spans="1:15" x14ac:dyDescent="0.25">
      <c r="A584">
        <v>579</v>
      </c>
      <c r="B584">
        <v>6.9715568483508294E-2</v>
      </c>
      <c r="C584">
        <f t="shared" si="36"/>
        <v>6.8860003410860918E-2</v>
      </c>
      <c r="D584">
        <f t="shared" si="37"/>
        <v>1.242470273407557E-2</v>
      </c>
      <c r="N584">
        <f t="shared" si="38"/>
        <v>5.7900000000000009</v>
      </c>
      <c r="O584">
        <f t="shared" si="39"/>
        <v>7.1595365441293555E-3</v>
      </c>
    </row>
    <row r="585" spans="1:15" x14ac:dyDescent="0.25">
      <c r="A585">
        <v>580</v>
      </c>
      <c r="B585">
        <v>7.0224311985313898E-2</v>
      </c>
      <c r="C585">
        <f t="shared" si="36"/>
        <v>6.8859124086856682E-2</v>
      </c>
      <c r="D585">
        <f t="shared" si="37"/>
        <v>1.982580981912014E-2</v>
      </c>
      <c r="N585">
        <f t="shared" si="38"/>
        <v>5.8000000000000007</v>
      </c>
      <c r="O585">
        <f t="shared" si="39"/>
        <v>-1.2589624347953252E-2</v>
      </c>
    </row>
    <row r="586" spans="1:15" x14ac:dyDescent="0.25">
      <c r="A586">
        <v>581</v>
      </c>
      <c r="B586">
        <v>6.5991312876753097E-2</v>
      </c>
      <c r="C586">
        <f t="shared" si="36"/>
        <v>6.8858245551802214E-2</v>
      </c>
      <c r="D586">
        <f t="shared" si="37"/>
        <v>4.1635284954977779E-2</v>
      </c>
      <c r="N586">
        <f t="shared" si="38"/>
        <v>5.8100000000000014</v>
      </c>
      <c r="O586">
        <f t="shared" si="39"/>
        <v>0.15173322234061903</v>
      </c>
    </row>
    <row r="587" spans="1:15" x14ac:dyDescent="0.25">
      <c r="A587">
        <v>582</v>
      </c>
      <c r="B587">
        <v>6.8799305259337598E-2</v>
      </c>
      <c r="C587">
        <f t="shared" si="36"/>
        <v>6.8857367803660391E-2</v>
      </c>
      <c r="D587">
        <f t="shared" si="37"/>
        <v>8.4322921678261185E-4</v>
      </c>
      <c r="N587">
        <f t="shared" si="38"/>
        <v>5.8200000000000012</v>
      </c>
      <c r="O587">
        <f t="shared" si="39"/>
        <v>4.2728403309841713E-2</v>
      </c>
    </row>
    <row r="588" spans="1:15" x14ac:dyDescent="0.25">
      <c r="A588">
        <v>583</v>
      </c>
      <c r="B588">
        <v>7.0131139693236602E-2</v>
      </c>
      <c r="C588">
        <f t="shared" si="36"/>
        <v>6.8856490840402865E-2</v>
      </c>
      <c r="D588">
        <f t="shared" si="37"/>
        <v>1.8511673152036567E-2</v>
      </c>
      <c r="N588">
        <f t="shared" si="38"/>
        <v>5.830000000000001</v>
      </c>
      <c r="O588">
        <f t="shared" si="39"/>
        <v>-8.9727239248757404E-3</v>
      </c>
    </row>
    <row r="589" spans="1:15" x14ac:dyDescent="0.25">
      <c r="A589">
        <v>584</v>
      </c>
      <c r="B589">
        <v>6.8798147623924305E-2</v>
      </c>
      <c r="C589">
        <f t="shared" si="36"/>
        <v>6.8855614660009945E-2</v>
      </c>
      <c r="D589">
        <f t="shared" si="37"/>
        <v>8.3460203455297522E-4</v>
      </c>
      <c r="N589">
        <f t="shared" si="38"/>
        <v>5.8400000000000007</v>
      </c>
      <c r="O589">
        <f t="shared" si="39"/>
        <v>4.2773342120755967E-2</v>
      </c>
    </row>
    <row r="590" spans="1:15" x14ac:dyDescent="0.25">
      <c r="A590">
        <v>585</v>
      </c>
      <c r="B590">
        <v>6.5929898853243504E-2</v>
      </c>
      <c r="C590">
        <f t="shared" si="36"/>
        <v>6.8854739260470629E-2</v>
      </c>
      <c r="D590">
        <f t="shared" si="37"/>
        <v>4.2478418169049258E-2</v>
      </c>
      <c r="N590">
        <f t="shared" si="38"/>
        <v>5.8500000000000014</v>
      </c>
      <c r="O590">
        <f t="shared" si="39"/>
        <v>0.15411728312373749</v>
      </c>
    </row>
    <row r="591" spans="1:15" x14ac:dyDescent="0.25">
      <c r="A591">
        <v>586</v>
      </c>
      <c r="B591">
        <v>6.6255110460903294E-2</v>
      </c>
      <c r="C591">
        <f t="shared" si="36"/>
        <v>6.8853864639782478E-2</v>
      </c>
      <c r="D591">
        <f t="shared" si="37"/>
        <v>3.7743040168840024E-2</v>
      </c>
      <c r="N591">
        <f t="shared" si="38"/>
        <v>5.8600000000000012</v>
      </c>
      <c r="O591">
        <f t="shared" si="39"/>
        <v>0.14149273589934816</v>
      </c>
    </row>
    <row r="592" spans="1:15" x14ac:dyDescent="0.25">
      <c r="A592">
        <v>587</v>
      </c>
      <c r="B592">
        <v>7.2506548045304597E-2</v>
      </c>
      <c r="C592">
        <f t="shared" si="36"/>
        <v>6.8852990795951599E-2</v>
      </c>
      <c r="D592">
        <f t="shared" si="37"/>
        <v>5.3063159742478744E-2</v>
      </c>
      <c r="N592">
        <f t="shared" si="38"/>
        <v>5.870000000000001</v>
      </c>
      <c r="O592">
        <f t="shared" si="39"/>
        <v>-0.10118485354007307</v>
      </c>
    </row>
    <row r="593" spans="1:15" x14ac:dyDescent="0.25">
      <c r="A593">
        <v>588</v>
      </c>
      <c r="B593">
        <v>6.5936732799184702E-2</v>
      </c>
      <c r="C593">
        <f t="shared" si="36"/>
        <v>6.8852117726992595E-2</v>
      </c>
      <c r="D593">
        <f t="shared" si="37"/>
        <v>4.234270526533062E-2</v>
      </c>
      <c r="N593">
        <f t="shared" si="38"/>
        <v>5.8800000000000008</v>
      </c>
      <c r="O593">
        <f t="shared" si="39"/>
        <v>0.15385199285970166</v>
      </c>
    </row>
    <row r="594" spans="1:15" x14ac:dyDescent="0.25">
      <c r="A594">
        <v>589</v>
      </c>
      <c r="B594">
        <v>6.5943207841640095E-2</v>
      </c>
      <c r="C594">
        <f t="shared" si="36"/>
        <v>6.8851245430928493E-2</v>
      </c>
      <c r="D594">
        <f t="shared" si="37"/>
        <v>4.223652849106032E-2</v>
      </c>
      <c r="N594">
        <f t="shared" si="38"/>
        <v>5.8900000000000015</v>
      </c>
      <c r="O594">
        <f t="shared" si="39"/>
        <v>0.1536006350442588</v>
      </c>
    </row>
    <row r="595" spans="1:15" x14ac:dyDescent="0.25">
      <c r="A595">
        <v>590</v>
      </c>
      <c r="B595">
        <v>6.5941342916956205E-2</v>
      </c>
      <c r="C595">
        <f t="shared" si="36"/>
        <v>6.8850373905790713E-2</v>
      </c>
      <c r="D595">
        <f t="shared" si="37"/>
        <v>4.2251491514265271E-2</v>
      </c>
      <c r="N595">
        <f t="shared" si="38"/>
        <v>5.9000000000000012</v>
      </c>
      <c r="O595">
        <f t="shared" si="39"/>
        <v>0.15367303046061898</v>
      </c>
    </row>
    <row r="596" spans="1:15" x14ac:dyDescent="0.25">
      <c r="A596">
        <v>591</v>
      </c>
      <c r="B596">
        <v>6.5863687455308406E-2</v>
      </c>
      <c r="C596">
        <f t="shared" si="36"/>
        <v>6.8849503149619046E-2</v>
      </c>
      <c r="D596">
        <f t="shared" si="37"/>
        <v>4.3367280194049743E-2</v>
      </c>
      <c r="N596">
        <f t="shared" si="38"/>
        <v>5.910000000000001</v>
      </c>
      <c r="O596">
        <f t="shared" si="39"/>
        <v>0.15668757551286683</v>
      </c>
    </row>
    <row r="597" spans="1:15" x14ac:dyDescent="0.25">
      <c r="A597">
        <v>592</v>
      </c>
      <c r="B597">
        <v>6.5989342252408503E-2</v>
      </c>
      <c r="C597">
        <f t="shared" si="36"/>
        <v>6.8848633160461511E-2</v>
      </c>
      <c r="D597">
        <f t="shared" si="37"/>
        <v>4.1530104183608481E-2</v>
      </c>
      <c r="N597">
        <f t="shared" si="38"/>
        <v>5.9200000000000008</v>
      </c>
      <c r="O597">
        <f t="shared" si="39"/>
        <v>0.15180972096340459</v>
      </c>
    </row>
    <row r="598" spans="1:15" x14ac:dyDescent="0.25">
      <c r="A598">
        <v>593</v>
      </c>
      <c r="B598">
        <v>6.6286833822232605E-2</v>
      </c>
      <c r="C598">
        <f t="shared" si="36"/>
        <v>6.8847763936374415E-2</v>
      </c>
      <c r="D598">
        <f t="shared" si="37"/>
        <v>3.7196997661514332E-2</v>
      </c>
      <c r="N598">
        <f t="shared" si="38"/>
        <v>5.9300000000000015</v>
      </c>
      <c r="O598">
        <f t="shared" si="39"/>
        <v>0.14026125134041686</v>
      </c>
    </row>
    <row r="599" spans="1:15" x14ac:dyDescent="0.25">
      <c r="A599">
        <v>594</v>
      </c>
      <c r="B599">
        <v>6.9275443675303694E-2</v>
      </c>
      <c r="C599">
        <f t="shared" si="36"/>
        <v>6.8846895475422248E-2</v>
      </c>
      <c r="D599">
        <f t="shared" si="37"/>
        <v>6.224655402717957E-3</v>
      </c>
      <c r="N599">
        <f t="shared" si="38"/>
        <v>5.9400000000000013</v>
      </c>
      <c r="O599">
        <f t="shared" si="39"/>
        <v>2.4244955068356538E-2</v>
      </c>
    </row>
    <row r="600" spans="1:15" x14ac:dyDescent="0.25">
      <c r="A600">
        <v>595</v>
      </c>
      <c r="B600">
        <v>6.8753631851576499E-2</v>
      </c>
      <c r="C600">
        <f t="shared" si="36"/>
        <v>6.8846027775677637E-2</v>
      </c>
      <c r="D600">
        <f t="shared" si="37"/>
        <v>1.3420661596075434E-3</v>
      </c>
      <c r="N600">
        <f t="shared" si="38"/>
        <v>5.9500000000000011</v>
      </c>
      <c r="O600">
        <f t="shared" si="39"/>
        <v>4.4501421491228335E-2</v>
      </c>
    </row>
    <row r="601" spans="1:15" x14ac:dyDescent="0.25">
      <c r="A601">
        <v>596</v>
      </c>
      <c r="B601">
        <v>6.5910031015752393E-2</v>
      </c>
      <c r="C601">
        <f t="shared" si="36"/>
        <v>6.8845160835221311E-2</v>
      </c>
      <c r="D601">
        <f t="shared" si="37"/>
        <v>4.2633785495745403E-2</v>
      </c>
      <c r="N601">
        <f t="shared" si="38"/>
        <v>5.9600000000000009</v>
      </c>
      <c r="O601">
        <f t="shared" si="39"/>
        <v>0.15488854234925509</v>
      </c>
    </row>
    <row r="602" spans="1:15" x14ac:dyDescent="0.25">
      <c r="A602">
        <v>597</v>
      </c>
      <c r="B602">
        <v>6.6254956127492104E-2</v>
      </c>
      <c r="C602">
        <f t="shared" si="36"/>
        <v>6.8844294652142035E-2</v>
      </c>
      <c r="D602">
        <f t="shared" si="37"/>
        <v>3.7611519411062277E-2</v>
      </c>
      <c r="N602">
        <f t="shared" si="38"/>
        <v>5.9700000000000015</v>
      </c>
      <c r="O602">
        <f t="shared" si="39"/>
        <v>0.14149872704293584</v>
      </c>
    </row>
    <row r="603" spans="1:15" x14ac:dyDescent="0.25">
      <c r="A603">
        <v>598</v>
      </c>
      <c r="B603">
        <v>6.5640693215109805E-2</v>
      </c>
      <c r="C603">
        <f t="shared" si="36"/>
        <v>6.8843429224536595E-2</v>
      </c>
      <c r="D603">
        <f t="shared" si="37"/>
        <v>4.6522028979423619E-2</v>
      </c>
      <c r="N603">
        <f t="shared" si="38"/>
        <v>5.9800000000000013</v>
      </c>
      <c r="O603">
        <f t="shared" si="39"/>
        <v>0.16534409714323586</v>
      </c>
    </row>
    <row r="604" spans="1:15" x14ac:dyDescent="0.25">
      <c r="A604">
        <v>599</v>
      </c>
      <c r="B604">
        <v>6.5904242710195904E-2</v>
      </c>
      <c r="C604">
        <f t="shared" si="36"/>
        <v>6.8842564550509688E-2</v>
      </c>
      <c r="D604">
        <f t="shared" si="37"/>
        <v>4.2681760325153813E-2</v>
      </c>
      <c r="N604">
        <f t="shared" si="38"/>
        <v>5.9900000000000011</v>
      </c>
      <c r="O604">
        <f t="shared" si="39"/>
        <v>0.15511324139174296</v>
      </c>
    </row>
    <row r="605" spans="1:15" x14ac:dyDescent="0.25">
      <c r="A605">
        <v>600</v>
      </c>
      <c r="B605">
        <v>6.58933169838892E-2</v>
      </c>
      <c r="C605">
        <f t="shared" si="36"/>
        <v>6.8841700628173991E-2</v>
      </c>
      <c r="D605">
        <f t="shared" si="37"/>
        <v>4.2828454517844124E-2</v>
      </c>
      <c r="N605">
        <f t="shared" si="38"/>
        <v>6.0000000000000009</v>
      </c>
      <c r="O605">
        <f t="shared" si="39"/>
        <v>0.15553737246354662</v>
      </c>
    </row>
    <row r="606" spans="1:15" x14ac:dyDescent="0.25">
      <c r="A606">
        <v>601</v>
      </c>
      <c r="B606">
        <v>6.5798689226376897E-2</v>
      </c>
      <c r="C606">
        <f t="shared" si="36"/>
        <v>6.8840837455649978E-2</v>
      </c>
      <c r="D606">
        <f t="shared" si="37"/>
        <v>4.4191040401461629E-2</v>
      </c>
      <c r="N606">
        <f t="shared" si="38"/>
        <v>6.0100000000000016</v>
      </c>
      <c r="O606">
        <f t="shared" si="39"/>
        <v>0.15921077330568956</v>
      </c>
    </row>
    <row r="607" spans="1:15" x14ac:dyDescent="0.25">
      <c r="A607">
        <v>602</v>
      </c>
      <c r="B607">
        <v>6.4785880277055993E-2</v>
      </c>
      <c r="C607">
        <f t="shared" si="36"/>
        <v>6.8839975031065967E-2</v>
      </c>
      <c r="D607">
        <f t="shared" si="37"/>
        <v>5.8891577926640008E-2</v>
      </c>
      <c r="N607">
        <f t="shared" si="38"/>
        <v>6.0200000000000014</v>
      </c>
      <c r="O607">
        <f t="shared" si="39"/>
        <v>0.19852749543007889</v>
      </c>
    </row>
    <row r="608" spans="1:15" x14ac:dyDescent="0.25">
      <c r="A608">
        <v>603</v>
      </c>
      <c r="B608">
        <v>7.0080322007014903E-2</v>
      </c>
      <c r="C608">
        <f t="shared" si="36"/>
        <v>6.8839113352558032E-2</v>
      </c>
      <c r="D608">
        <f t="shared" si="37"/>
        <v>1.8030572940416125E-2</v>
      </c>
      <c r="N608">
        <f t="shared" si="38"/>
        <v>6.0300000000000011</v>
      </c>
      <c r="O608">
        <f t="shared" si="39"/>
        <v>-7.0000075013857835E-3</v>
      </c>
    </row>
    <row r="609" spans="1:15" x14ac:dyDescent="0.25">
      <c r="A609">
        <v>604</v>
      </c>
      <c r="B609">
        <v>6.5373918422704E-2</v>
      </c>
      <c r="C609">
        <f t="shared" si="36"/>
        <v>6.8838252418270005E-2</v>
      </c>
      <c r="D609">
        <f t="shared" si="37"/>
        <v>5.0325710979939896E-2</v>
      </c>
      <c r="N609">
        <f t="shared" si="38"/>
        <v>6.0400000000000009</v>
      </c>
      <c r="O609">
        <f t="shared" si="39"/>
        <v>0.17570015727663366</v>
      </c>
    </row>
    <row r="610" spans="1:15" x14ac:dyDescent="0.25">
      <c r="A610">
        <v>605</v>
      </c>
      <c r="B610">
        <v>6.5805854766617905E-2</v>
      </c>
      <c r="C610">
        <f t="shared" si="36"/>
        <v>6.8837392226353364E-2</v>
      </c>
      <c r="D610">
        <f t="shared" si="37"/>
        <v>4.4039109584033315E-2</v>
      </c>
      <c r="N610">
        <f t="shared" si="38"/>
        <v>6.0500000000000016</v>
      </c>
      <c r="O610">
        <f t="shared" si="39"/>
        <v>0.15893261072160522</v>
      </c>
    </row>
    <row r="611" spans="1:15" x14ac:dyDescent="0.25">
      <c r="A611">
        <v>606</v>
      </c>
      <c r="B611">
        <v>6.5836208586960807E-2</v>
      </c>
      <c r="C611">
        <f t="shared" si="36"/>
        <v>6.8836532774967235E-2</v>
      </c>
      <c r="D611">
        <f t="shared" si="37"/>
        <v>4.3586218931374071E-2</v>
      </c>
      <c r="N611">
        <f t="shared" si="38"/>
        <v>6.0600000000000014</v>
      </c>
      <c r="O611">
        <f t="shared" si="39"/>
        <v>0.1577542910388697</v>
      </c>
    </row>
    <row r="612" spans="1:15" x14ac:dyDescent="0.25">
      <c r="A612">
        <v>607</v>
      </c>
      <c r="B612">
        <v>6.5744290575201106E-2</v>
      </c>
      <c r="C612">
        <f t="shared" si="36"/>
        <v>6.8835674062278335E-2</v>
      </c>
      <c r="D612">
        <f t="shared" si="37"/>
        <v>4.490961306313835E-2</v>
      </c>
      <c r="N612">
        <f t="shared" si="38"/>
        <v>6.0700000000000012</v>
      </c>
      <c r="O612">
        <f t="shared" si="39"/>
        <v>0.16132250094559067</v>
      </c>
    </row>
    <row r="613" spans="1:15" x14ac:dyDescent="0.25">
      <c r="A613">
        <v>608</v>
      </c>
      <c r="B613">
        <v>6.58060615252644E-2</v>
      </c>
      <c r="C613">
        <f t="shared" si="36"/>
        <v>6.8834816086460929E-2</v>
      </c>
      <c r="D613">
        <f t="shared" si="37"/>
        <v>4.4000329097882949E-2</v>
      </c>
      <c r="N613">
        <f t="shared" si="38"/>
        <v>6.080000000000001</v>
      </c>
      <c r="O613">
        <f t="shared" si="39"/>
        <v>0.15892458445736601</v>
      </c>
    </row>
    <row r="614" spans="1:15" x14ac:dyDescent="0.25">
      <c r="A614">
        <v>609</v>
      </c>
      <c r="B614">
        <v>6.5810093542867501E-2</v>
      </c>
      <c r="C614">
        <f t="shared" si="36"/>
        <v>6.8833958845696791E-2</v>
      </c>
      <c r="D614">
        <f t="shared" si="37"/>
        <v>4.3929847324455165E-2</v>
      </c>
      <c r="N614">
        <f t="shared" si="38"/>
        <v>6.0900000000000007</v>
      </c>
      <c r="O614">
        <f t="shared" si="39"/>
        <v>0.15876806360927512</v>
      </c>
    </row>
    <row r="615" spans="1:15" x14ac:dyDescent="0.25">
      <c r="A615">
        <v>610</v>
      </c>
      <c r="B615">
        <v>6.5737530771087502E-2</v>
      </c>
      <c r="C615">
        <f t="shared" si="36"/>
        <v>6.8833102338175162E-2</v>
      </c>
      <c r="D615">
        <f t="shared" si="37"/>
        <v>4.4972134945759107E-2</v>
      </c>
      <c r="N615">
        <f t="shared" si="38"/>
        <v>6.1000000000000014</v>
      </c>
      <c r="O615">
        <f t="shared" si="39"/>
        <v>0.16158491306203976</v>
      </c>
    </row>
    <row r="616" spans="1:15" x14ac:dyDescent="0.25">
      <c r="A616">
        <v>611</v>
      </c>
      <c r="B616">
        <v>6.5797243190911098E-2</v>
      </c>
      <c r="C616">
        <f t="shared" ref="C616:C679" si="40">$G$2-$G$3*(1-EXP(-1*SQRT((A616+$G$5)/$G$4)))</f>
        <v>6.8832246562092692E-2</v>
      </c>
      <c r="D616">
        <f t="shared" ref="D616:D679" si="41">ABS((C616-B616)/C616)</f>
        <v>4.4092754817231718E-2</v>
      </c>
      <c r="N616">
        <f t="shared" ref="N616:N679" si="42">A616*$G$1^2</f>
        <v>6.1100000000000012</v>
      </c>
      <c r="O616">
        <f t="shared" ref="O616:O679" si="43">-(B616-$G$2)/$G$3</f>
        <v>0.15926690765820387</v>
      </c>
    </row>
    <row r="617" spans="1:15" x14ac:dyDescent="0.25">
      <c r="A617">
        <v>612</v>
      </c>
      <c r="B617">
        <v>6.5721745024582098E-2</v>
      </c>
      <c r="C617">
        <f t="shared" si="40"/>
        <v>6.8831391515653401E-2</v>
      </c>
      <c r="D617">
        <f t="shared" si="41"/>
        <v>4.5177736823235906E-2</v>
      </c>
      <c r="N617">
        <f t="shared" si="42"/>
        <v>6.120000000000001</v>
      </c>
      <c r="O617">
        <f t="shared" si="43"/>
        <v>0.16219770761652622</v>
      </c>
    </row>
    <row r="618" spans="1:15" x14ac:dyDescent="0.25">
      <c r="A618">
        <v>613</v>
      </c>
      <c r="B618">
        <v>7.0293769802346001E-2</v>
      </c>
      <c r="C618">
        <f t="shared" si="40"/>
        <v>6.8830537197068664E-2</v>
      </c>
      <c r="D618">
        <f t="shared" si="41"/>
        <v>2.1258480100016606E-2</v>
      </c>
      <c r="N618">
        <f t="shared" si="42"/>
        <v>6.1300000000000008</v>
      </c>
      <c r="O618">
        <f t="shared" si="43"/>
        <v>-1.5285941055510935E-2</v>
      </c>
    </row>
    <row r="619" spans="1:15" x14ac:dyDescent="0.25">
      <c r="A619">
        <v>614</v>
      </c>
      <c r="B619">
        <v>6.5894458714277807E-2</v>
      </c>
      <c r="C619">
        <f t="shared" si="40"/>
        <v>6.8829683604557129E-2</v>
      </c>
      <c r="D619">
        <f t="shared" si="41"/>
        <v>4.2644753492445009E-2</v>
      </c>
      <c r="N619">
        <f t="shared" si="42"/>
        <v>6.1400000000000015</v>
      </c>
      <c r="O619">
        <f t="shared" si="43"/>
        <v>0.15549305107750444</v>
      </c>
    </row>
    <row r="620" spans="1:15" x14ac:dyDescent="0.25">
      <c r="A620">
        <v>615</v>
      </c>
      <c r="B620">
        <v>6.5529219141619799E-2</v>
      </c>
      <c r="C620">
        <f t="shared" si="40"/>
        <v>6.8828830736344701E-2</v>
      </c>
      <c r="D620">
        <f t="shared" si="41"/>
        <v>4.7939381788488812E-2</v>
      </c>
      <c r="N620">
        <f t="shared" si="42"/>
        <v>6.1500000000000012</v>
      </c>
      <c r="O620">
        <f t="shared" si="43"/>
        <v>0.16967146330090957</v>
      </c>
    </row>
    <row r="621" spans="1:15" x14ac:dyDescent="0.25">
      <c r="A621">
        <v>616</v>
      </c>
      <c r="B621">
        <v>6.5828210611769397E-2</v>
      </c>
      <c r="C621">
        <f t="shared" si="40"/>
        <v>6.8827978590664501E-2</v>
      </c>
      <c r="D621">
        <f t="shared" si="41"/>
        <v>4.3583554832191139E-2</v>
      </c>
      <c r="N621">
        <f t="shared" si="42"/>
        <v>6.160000000000001</v>
      </c>
      <c r="O621">
        <f t="shared" si="43"/>
        <v>0.15806476831927807</v>
      </c>
    </row>
    <row r="622" spans="1:15" x14ac:dyDescent="0.25">
      <c r="A622">
        <v>617</v>
      </c>
      <c r="B622">
        <v>6.5825450126732701E-2</v>
      </c>
      <c r="C622">
        <f t="shared" si="40"/>
        <v>6.8827127165756827E-2</v>
      </c>
      <c r="D622">
        <f t="shared" si="41"/>
        <v>4.3611831012431573E-2</v>
      </c>
      <c r="N622">
        <f t="shared" si="42"/>
        <v>6.1700000000000008</v>
      </c>
      <c r="O622">
        <f t="shared" si="43"/>
        <v>0.15817192892759327</v>
      </c>
    </row>
    <row r="623" spans="1:15" x14ac:dyDescent="0.25">
      <c r="A623">
        <v>618</v>
      </c>
      <c r="B623">
        <v>6.5342012416442399E-2</v>
      </c>
      <c r="C623">
        <f t="shared" si="40"/>
        <v>6.8826276459869065E-2</v>
      </c>
      <c r="D623">
        <f t="shared" si="41"/>
        <v>5.0624038123844396E-2</v>
      </c>
      <c r="N623">
        <f t="shared" si="42"/>
        <v>6.1800000000000015</v>
      </c>
      <c r="O623">
        <f t="shared" si="43"/>
        <v>0.17693873201782989</v>
      </c>
    </row>
    <row r="624" spans="1:15" x14ac:dyDescent="0.25">
      <c r="A624">
        <v>619</v>
      </c>
      <c r="B624">
        <v>6.6001171785272497E-2</v>
      </c>
      <c r="C624">
        <f t="shared" si="40"/>
        <v>6.8825426471255738E-2</v>
      </c>
      <c r="D624">
        <f t="shared" si="41"/>
        <v>4.1035048103374452E-2</v>
      </c>
      <c r="N624">
        <f t="shared" si="42"/>
        <v>6.1900000000000013</v>
      </c>
      <c r="O624">
        <f t="shared" si="43"/>
        <v>0.15135050458623214</v>
      </c>
    </row>
    <row r="625" spans="1:15" x14ac:dyDescent="0.25">
      <c r="A625">
        <v>620</v>
      </c>
      <c r="B625">
        <v>6.60108681184184E-2</v>
      </c>
      <c r="C625">
        <f t="shared" si="40"/>
        <v>6.8824577198178402E-2</v>
      </c>
      <c r="D625">
        <f t="shared" si="41"/>
        <v>4.0882330038265358E-2</v>
      </c>
      <c r="N625">
        <f t="shared" si="42"/>
        <v>6.2000000000000011</v>
      </c>
      <c r="O625">
        <f t="shared" si="43"/>
        <v>0.15097409792416761</v>
      </c>
    </row>
    <row r="626" spans="1:15" x14ac:dyDescent="0.25">
      <c r="A626">
        <v>621</v>
      </c>
      <c r="B626">
        <v>6.5912736902604893E-2</v>
      </c>
      <c r="C626">
        <f t="shared" si="40"/>
        <v>6.8823728638905582E-2</v>
      </c>
      <c r="D626">
        <f t="shared" si="41"/>
        <v>4.2296338688269285E-2</v>
      </c>
      <c r="N626">
        <f t="shared" si="42"/>
        <v>6.2100000000000009</v>
      </c>
      <c r="O626">
        <f t="shared" si="43"/>
        <v>0.15478350121434895</v>
      </c>
    </row>
    <row r="627" spans="1:15" x14ac:dyDescent="0.25">
      <c r="A627">
        <v>622</v>
      </c>
      <c r="B627">
        <v>6.5698996542048901E-2</v>
      </c>
      <c r="C627">
        <f t="shared" si="40"/>
        <v>6.8822880791712837E-2</v>
      </c>
      <c r="D627">
        <f t="shared" si="41"/>
        <v>4.5390198924077758E-2</v>
      </c>
      <c r="N627">
        <f t="shared" si="42"/>
        <v>6.2200000000000015</v>
      </c>
      <c r="O627">
        <f t="shared" si="43"/>
        <v>0.16308079199992243</v>
      </c>
    </row>
    <row r="628" spans="1:15" x14ac:dyDescent="0.25">
      <c r="A628">
        <v>623</v>
      </c>
      <c r="B628">
        <v>6.5713593213483801E-2</v>
      </c>
      <c r="C628">
        <f t="shared" si="40"/>
        <v>6.8822033654882583E-2</v>
      </c>
      <c r="D628">
        <f t="shared" si="41"/>
        <v>4.5166355545180177E-2</v>
      </c>
      <c r="N628">
        <f t="shared" si="42"/>
        <v>6.2300000000000013</v>
      </c>
      <c r="O628">
        <f t="shared" si="43"/>
        <v>0.16251415672766131</v>
      </c>
    </row>
    <row r="629" spans="1:15" x14ac:dyDescent="0.25">
      <c r="A629">
        <v>624</v>
      </c>
      <c r="B629">
        <v>6.5746870969266194E-2</v>
      </c>
      <c r="C629">
        <f t="shared" si="40"/>
        <v>6.8821187226704217E-2</v>
      </c>
      <c r="D629">
        <f t="shared" si="41"/>
        <v>4.4671072693223124E-2</v>
      </c>
      <c r="N629">
        <f t="shared" si="42"/>
        <v>6.2400000000000011</v>
      </c>
      <c r="O629">
        <f t="shared" si="43"/>
        <v>0.16122233137610126</v>
      </c>
    </row>
    <row r="630" spans="1:15" x14ac:dyDescent="0.25">
      <c r="A630">
        <v>625</v>
      </c>
      <c r="B630">
        <v>6.5255418104543605E-2</v>
      </c>
      <c r="C630">
        <f t="shared" si="40"/>
        <v>6.8820341505473892E-2</v>
      </c>
      <c r="D630">
        <f t="shared" si="41"/>
        <v>5.1800431717513876E-2</v>
      </c>
      <c r="N630">
        <f t="shared" si="42"/>
        <v>6.2500000000000009</v>
      </c>
      <c r="O630">
        <f t="shared" si="43"/>
        <v>0.18030027863603501</v>
      </c>
    </row>
    <row r="631" spans="1:15" x14ac:dyDescent="0.25">
      <c r="A631">
        <v>626</v>
      </c>
      <c r="B631">
        <v>6.5611637693406305E-2</v>
      </c>
      <c r="C631">
        <f t="shared" si="40"/>
        <v>6.8819496489494633E-2</v>
      </c>
      <c r="D631">
        <f t="shared" si="41"/>
        <v>4.661264553974194E-2</v>
      </c>
      <c r="N631">
        <f t="shared" si="42"/>
        <v>6.2600000000000016</v>
      </c>
      <c r="O631">
        <f t="shared" si="43"/>
        <v>0.16647201754101834</v>
      </c>
    </row>
    <row r="632" spans="1:15" x14ac:dyDescent="0.25">
      <c r="A632">
        <v>627</v>
      </c>
      <c r="B632">
        <v>6.5806419598903196E-2</v>
      </c>
      <c r="C632">
        <f t="shared" si="40"/>
        <v>6.8818652177076223E-2</v>
      </c>
      <c r="D632">
        <f t="shared" si="41"/>
        <v>4.3770583742650138E-2</v>
      </c>
      <c r="N632">
        <f t="shared" si="42"/>
        <v>6.2700000000000014</v>
      </c>
      <c r="O632">
        <f t="shared" si="43"/>
        <v>0.15891068422300689</v>
      </c>
    </row>
    <row r="633" spans="1:15" x14ac:dyDescent="0.25">
      <c r="A633">
        <v>628</v>
      </c>
      <c r="B633">
        <v>6.5700698339451899E-2</v>
      </c>
      <c r="C633">
        <f t="shared" si="40"/>
        <v>6.8817808566535188E-2</v>
      </c>
      <c r="D633">
        <f t="shared" si="41"/>
        <v>4.5295110263058873E-2</v>
      </c>
      <c r="N633">
        <f t="shared" si="42"/>
        <v>6.2800000000000011</v>
      </c>
      <c r="O633">
        <f t="shared" si="43"/>
        <v>0.1630147291006456</v>
      </c>
    </row>
    <row r="634" spans="1:15" x14ac:dyDescent="0.25">
      <c r="A634">
        <v>629</v>
      </c>
      <c r="B634">
        <v>6.57614095900525E-2</v>
      </c>
      <c r="C634">
        <f t="shared" si="40"/>
        <v>6.8816965656194745E-2</v>
      </c>
      <c r="D634">
        <f t="shared" si="41"/>
        <v>4.4401203060995341E-2</v>
      </c>
      <c r="N634">
        <f t="shared" si="42"/>
        <v>6.2900000000000009</v>
      </c>
      <c r="O634">
        <f t="shared" si="43"/>
        <v>0.16065794960014013</v>
      </c>
    </row>
    <row r="635" spans="1:15" x14ac:dyDescent="0.25">
      <c r="A635">
        <v>630</v>
      </c>
      <c r="B635">
        <v>6.5834398056880503E-2</v>
      </c>
      <c r="C635">
        <f t="shared" si="40"/>
        <v>6.88161234443848E-2</v>
      </c>
      <c r="D635">
        <f t="shared" si="41"/>
        <v>4.3328877569135976E-2</v>
      </c>
      <c r="N635">
        <f t="shared" si="42"/>
        <v>6.3000000000000016</v>
      </c>
      <c r="O635">
        <f t="shared" si="43"/>
        <v>0.15782457488471535</v>
      </c>
    </row>
    <row r="636" spans="1:15" x14ac:dyDescent="0.25">
      <c r="A636">
        <v>631</v>
      </c>
      <c r="B636">
        <v>6.9560040930081599E-2</v>
      </c>
      <c r="C636">
        <f t="shared" si="40"/>
        <v>6.8815281929441835E-2</v>
      </c>
      <c r="D636">
        <f t="shared" si="41"/>
        <v>1.0822581551048285E-2</v>
      </c>
      <c r="N636">
        <f t="shared" si="42"/>
        <v>6.3100000000000014</v>
      </c>
      <c r="O636">
        <f t="shared" si="43"/>
        <v>1.3197036118815741E-2</v>
      </c>
    </row>
    <row r="637" spans="1:15" x14ac:dyDescent="0.25">
      <c r="A637">
        <v>632</v>
      </c>
      <c r="B637">
        <v>6.5922424658464193E-2</v>
      </c>
      <c r="C637">
        <f t="shared" si="40"/>
        <v>6.8814441109708954E-2</v>
      </c>
      <c r="D637">
        <f t="shared" si="41"/>
        <v>4.2026301523456384E-2</v>
      </c>
      <c r="N637">
        <f t="shared" si="42"/>
        <v>6.3200000000000012</v>
      </c>
      <c r="O637">
        <f t="shared" si="43"/>
        <v>0.15440742751813563</v>
      </c>
    </row>
    <row r="638" spans="1:15" x14ac:dyDescent="0.25">
      <c r="A638">
        <v>633</v>
      </c>
      <c r="B638">
        <v>6.6062982540108395E-2</v>
      </c>
      <c r="C638">
        <f t="shared" si="40"/>
        <v>6.8813600983535825E-2</v>
      </c>
      <c r="D638">
        <f t="shared" si="41"/>
        <v>3.9972017219176426E-2</v>
      </c>
      <c r="N638">
        <f t="shared" si="42"/>
        <v>6.330000000000001</v>
      </c>
      <c r="O638">
        <f t="shared" si="43"/>
        <v>0.14895104289722239</v>
      </c>
    </row>
    <row r="639" spans="1:15" x14ac:dyDescent="0.25">
      <c r="A639">
        <v>634</v>
      </c>
      <c r="B639">
        <v>6.6071465613947195E-2</v>
      </c>
      <c r="C639">
        <f t="shared" si="40"/>
        <v>6.8812761549278609E-2</v>
      </c>
      <c r="D639">
        <f t="shared" si="41"/>
        <v>3.9837028388525014E-2</v>
      </c>
      <c r="N639">
        <f t="shared" si="42"/>
        <v>6.3400000000000016</v>
      </c>
      <c r="O639">
        <f t="shared" si="43"/>
        <v>0.14862173433700043</v>
      </c>
    </row>
    <row r="640" spans="1:15" x14ac:dyDescent="0.25">
      <c r="A640">
        <v>635</v>
      </c>
      <c r="B640">
        <v>6.6088804538250195E-2</v>
      </c>
      <c r="C640">
        <f t="shared" si="40"/>
        <v>6.8811922805299949E-2</v>
      </c>
      <c r="D640">
        <f t="shared" si="41"/>
        <v>3.957334944344873E-2</v>
      </c>
      <c r="N640">
        <f t="shared" si="42"/>
        <v>6.3500000000000014</v>
      </c>
      <c r="O640">
        <f t="shared" si="43"/>
        <v>0.14794864621982493</v>
      </c>
    </row>
    <row r="641" spans="1:15" x14ac:dyDescent="0.25">
      <c r="A641">
        <v>636</v>
      </c>
      <c r="B641">
        <v>7.0225626635791696E-2</v>
      </c>
      <c r="C641">
        <f t="shared" si="40"/>
        <v>6.8811084749968943E-2</v>
      </c>
      <c r="D641">
        <f t="shared" si="41"/>
        <v>2.0556889794175089E-2</v>
      </c>
      <c r="N641">
        <f t="shared" si="42"/>
        <v>6.3600000000000012</v>
      </c>
      <c r="O641">
        <f t="shared" si="43"/>
        <v>-1.2640658402856667E-2</v>
      </c>
    </row>
    <row r="642" spans="1:15" x14ac:dyDescent="0.25">
      <c r="A642">
        <v>637</v>
      </c>
      <c r="B642">
        <v>6.5629753759442994E-2</v>
      </c>
      <c r="C642">
        <f t="shared" si="40"/>
        <v>6.8810247381661097E-2</v>
      </c>
      <c r="D642">
        <f t="shared" si="41"/>
        <v>4.6221220577470988E-2</v>
      </c>
      <c r="N642">
        <f t="shared" si="42"/>
        <v>6.370000000000001</v>
      </c>
      <c r="O642">
        <f t="shared" si="43"/>
        <v>0.16576876118173245</v>
      </c>
    </row>
    <row r="643" spans="1:15" x14ac:dyDescent="0.25">
      <c r="A643">
        <v>638</v>
      </c>
      <c r="B643">
        <v>6.5893579404793706E-2</v>
      </c>
      <c r="C643">
        <f t="shared" si="40"/>
        <v>6.8809410698758275E-2</v>
      </c>
      <c r="D643">
        <f t="shared" si="41"/>
        <v>4.2375472545896797E-2</v>
      </c>
      <c r="N643">
        <f t="shared" si="42"/>
        <v>6.3800000000000017</v>
      </c>
      <c r="O643">
        <f t="shared" si="43"/>
        <v>0.15552718541910054</v>
      </c>
    </row>
    <row r="644" spans="1:15" x14ac:dyDescent="0.25">
      <c r="A644">
        <v>639</v>
      </c>
      <c r="B644">
        <v>6.6550118744388598E-2</v>
      </c>
      <c r="C644">
        <f t="shared" si="40"/>
        <v>6.8808574699648697E-2</v>
      </c>
      <c r="D644">
        <f t="shared" si="41"/>
        <v>3.2822303980547793E-2</v>
      </c>
      <c r="N644">
        <f t="shared" si="42"/>
        <v>6.3900000000000015</v>
      </c>
      <c r="O644">
        <f t="shared" si="43"/>
        <v>0.13004066617389615</v>
      </c>
    </row>
    <row r="645" spans="1:15" x14ac:dyDescent="0.25">
      <c r="A645">
        <v>640</v>
      </c>
      <c r="B645">
        <v>6.5926805598319399E-2</v>
      </c>
      <c r="C645">
        <f t="shared" si="40"/>
        <v>6.8807739382726898E-2</v>
      </c>
      <c r="D645">
        <f t="shared" si="41"/>
        <v>4.1869327640354254E-2</v>
      </c>
      <c r="N645">
        <f t="shared" si="42"/>
        <v>6.4000000000000012</v>
      </c>
      <c r="O645">
        <f t="shared" si="43"/>
        <v>0.15423736168780675</v>
      </c>
    </row>
    <row r="646" spans="1:15" x14ac:dyDescent="0.25">
      <c r="A646">
        <v>641</v>
      </c>
      <c r="B646">
        <v>6.6074062112349605E-2</v>
      </c>
      <c r="C646">
        <f t="shared" si="40"/>
        <v>6.8806904746393643E-2</v>
      </c>
      <c r="D646">
        <f t="shared" si="41"/>
        <v>3.9717563871193823E-2</v>
      </c>
      <c r="N646">
        <f t="shared" si="42"/>
        <v>6.410000000000001</v>
      </c>
      <c r="O646">
        <f t="shared" si="43"/>
        <v>0.14852093960542503</v>
      </c>
    </row>
    <row r="647" spans="1:15" x14ac:dyDescent="0.25">
      <c r="A647">
        <v>642</v>
      </c>
      <c r="B647">
        <v>6.5707196518161301E-2</v>
      </c>
      <c r="C647">
        <f t="shared" si="40"/>
        <v>6.880607078905597E-2</v>
      </c>
      <c r="D647">
        <f t="shared" si="41"/>
        <v>4.5037803137969103E-2</v>
      </c>
      <c r="N647">
        <f t="shared" si="42"/>
        <v>6.4200000000000008</v>
      </c>
      <c r="O647">
        <f t="shared" si="43"/>
        <v>0.16276247314773021</v>
      </c>
    </row>
    <row r="648" spans="1:15" x14ac:dyDescent="0.25">
      <c r="A648">
        <v>643</v>
      </c>
      <c r="B648">
        <v>6.5640076824229399E-2</v>
      </c>
      <c r="C648">
        <f t="shared" si="40"/>
        <v>6.8805237509127093E-2</v>
      </c>
      <c r="D648">
        <f t="shared" si="41"/>
        <v>4.6001740557582292E-2</v>
      </c>
      <c r="N648">
        <f t="shared" si="42"/>
        <v>6.4300000000000015</v>
      </c>
      <c r="O648">
        <f t="shared" si="43"/>
        <v>0.1653680251199596</v>
      </c>
    </row>
    <row r="649" spans="1:15" x14ac:dyDescent="0.25">
      <c r="A649">
        <v>644</v>
      </c>
      <c r="B649">
        <v>6.9772996053616199E-2</v>
      </c>
      <c r="C649">
        <f t="shared" si="40"/>
        <v>6.8804404905026428E-2</v>
      </c>
      <c r="D649">
        <f t="shared" si="41"/>
        <v>1.4077458411663567E-2</v>
      </c>
      <c r="N649">
        <f t="shared" si="42"/>
        <v>6.4400000000000013</v>
      </c>
      <c r="O649">
        <f t="shared" si="43"/>
        <v>4.9302278302546711E-3</v>
      </c>
    </row>
    <row r="650" spans="1:15" x14ac:dyDescent="0.25">
      <c r="A650">
        <v>645</v>
      </c>
      <c r="B650">
        <v>6.6051339231415901E-2</v>
      </c>
      <c r="C650">
        <f t="shared" si="40"/>
        <v>6.8803572975179486E-2</v>
      </c>
      <c r="D650">
        <f t="shared" si="41"/>
        <v>4.0001320058719023E-2</v>
      </c>
      <c r="N650">
        <f t="shared" si="42"/>
        <v>6.4500000000000011</v>
      </c>
      <c r="O650">
        <f t="shared" si="43"/>
        <v>0.14940303014790596</v>
      </c>
    </row>
    <row r="651" spans="1:15" x14ac:dyDescent="0.25">
      <c r="A651">
        <v>646</v>
      </c>
      <c r="B651">
        <v>6.6090933509989805E-2</v>
      </c>
      <c r="C651">
        <f t="shared" si="40"/>
        <v>6.8802741718017896E-2</v>
      </c>
      <c r="D651">
        <f t="shared" si="41"/>
        <v>3.9414246297657773E-2</v>
      </c>
      <c r="N651">
        <f t="shared" si="42"/>
        <v>6.4600000000000009</v>
      </c>
      <c r="O651">
        <f t="shared" si="43"/>
        <v>0.14786600063266556</v>
      </c>
    </row>
    <row r="652" spans="1:15" x14ac:dyDescent="0.25">
      <c r="A652">
        <v>647</v>
      </c>
      <c r="B652">
        <v>6.5787777447975204E-2</v>
      </c>
      <c r="C652">
        <f t="shared" si="40"/>
        <v>6.8801911131979351E-2</v>
      </c>
      <c r="D652">
        <f t="shared" si="41"/>
        <v>4.3808865690115516E-2</v>
      </c>
      <c r="N652">
        <f t="shared" si="42"/>
        <v>6.4700000000000015</v>
      </c>
      <c r="O652">
        <f t="shared" si="43"/>
        <v>0.15963436292699959</v>
      </c>
    </row>
    <row r="653" spans="1:15" x14ac:dyDescent="0.25">
      <c r="A653">
        <v>648</v>
      </c>
      <c r="B653">
        <v>6.6138035799058401E-2</v>
      </c>
      <c r="C653">
        <f t="shared" si="40"/>
        <v>6.8801081215507598E-2</v>
      </c>
      <c r="D653">
        <f t="shared" si="41"/>
        <v>3.8706447186602544E-2</v>
      </c>
      <c r="N653">
        <f t="shared" si="42"/>
        <v>6.4800000000000013</v>
      </c>
      <c r="O653">
        <f t="shared" si="43"/>
        <v>0.14603751401436074</v>
      </c>
    </row>
    <row r="654" spans="1:15" x14ac:dyDescent="0.25">
      <c r="A654">
        <v>649</v>
      </c>
      <c r="B654">
        <v>6.6508139595864199E-2</v>
      </c>
      <c r="C654">
        <f t="shared" si="40"/>
        <v>6.8800251967052362E-2</v>
      </c>
      <c r="D654">
        <f t="shared" si="41"/>
        <v>3.3315464778905582E-2</v>
      </c>
      <c r="N654">
        <f t="shared" si="42"/>
        <v>6.4900000000000011</v>
      </c>
      <c r="O654">
        <f t="shared" si="43"/>
        <v>0.13167027511313284</v>
      </c>
    </row>
    <row r="655" spans="1:15" x14ac:dyDescent="0.25">
      <c r="A655">
        <v>650</v>
      </c>
      <c r="B655">
        <v>6.5999331158343805E-2</v>
      </c>
      <c r="C655">
        <f t="shared" si="40"/>
        <v>6.879942338506935E-2</v>
      </c>
      <c r="D655">
        <f t="shared" si="41"/>
        <v>4.069935602589967E-2</v>
      </c>
      <c r="N655">
        <f t="shared" si="42"/>
        <v>6.5000000000000009</v>
      </c>
      <c r="O655">
        <f t="shared" si="43"/>
        <v>0.15142195677624151</v>
      </c>
    </row>
    <row r="656" spans="1:15" x14ac:dyDescent="0.25">
      <c r="A656">
        <v>651</v>
      </c>
      <c r="B656">
        <v>6.7288197431521299E-2</v>
      </c>
      <c r="C656">
        <f t="shared" si="40"/>
        <v>6.8798595468020196E-2</v>
      </c>
      <c r="D656">
        <f t="shared" si="41"/>
        <v>2.1953908015476552E-2</v>
      </c>
      <c r="N656">
        <f t="shared" si="42"/>
        <v>6.5100000000000016</v>
      </c>
      <c r="O656">
        <f t="shared" si="43"/>
        <v>0.10138883142521245</v>
      </c>
    </row>
    <row r="657" spans="1:15" x14ac:dyDescent="0.25">
      <c r="A657">
        <v>652</v>
      </c>
      <c r="B657">
        <v>6.7331770630256096E-2</v>
      </c>
      <c r="C657">
        <f t="shared" si="40"/>
        <v>6.8797768214372473E-2</v>
      </c>
      <c r="D657">
        <f t="shared" si="41"/>
        <v>2.1308795650875734E-2</v>
      </c>
      <c r="N657">
        <f t="shared" si="42"/>
        <v>6.5200000000000014</v>
      </c>
      <c r="O657">
        <f t="shared" si="43"/>
        <v>9.9697342277258613E-2</v>
      </c>
    </row>
    <row r="658" spans="1:15" x14ac:dyDescent="0.25">
      <c r="A658">
        <v>653</v>
      </c>
      <c r="B658">
        <v>6.5928512695932001E-2</v>
      </c>
      <c r="C658">
        <f t="shared" si="40"/>
        <v>6.8796941622599583E-2</v>
      </c>
      <c r="D658">
        <f t="shared" si="41"/>
        <v>4.169413434688661E-2</v>
      </c>
      <c r="N658">
        <f t="shared" si="42"/>
        <v>6.5300000000000011</v>
      </c>
      <c r="O658">
        <f t="shared" si="43"/>
        <v>0.15417109303712104</v>
      </c>
    </row>
    <row r="659" spans="1:15" x14ac:dyDescent="0.25">
      <c r="A659">
        <v>654</v>
      </c>
      <c r="B659">
        <v>6.5794070242432098E-2</v>
      </c>
      <c r="C659">
        <f t="shared" si="40"/>
        <v>6.8796115691180798E-2</v>
      </c>
      <c r="D659">
        <f t="shared" si="41"/>
        <v>4.3636845170512174E-2</v>
      </c>
      <c r="N659">
        <f t="shared" si="42"/>
        <v>6.5400000000000009</v>
      </c>
      <c r="O659">
        <f t="shared" si="43"/>
        <v>0.15939007988505621</v>
      </c>
    </row>
    <row r="660" spans="1:15" x14ac:dyDescent="0.25">
      <c r="A660">
        <v>655</v>
      </c>
      <c r="B660">
        <v>6.5654532397891499E-2</v>
      </c>
      <c r="C660">
        <f t="shared" si="40"/>
        <v>6.8795290418601204E-2</v>
      </c>
      <c r="D660">
        <f t="shared" si="41"/>
        <v>4.5653677767751553E-2</v>
      </c>
      <c r="N660">
        <f t="shared" si="42"/>
        <v>6.5500000000000016</v>
      </c>
      <c r="O660">
        <f t="shared" si="43"/>
        <v>0.16480686719061616</v>
      </c>
    </row>
    <row r="661" spans="1:15" x14ac:dyDescent="0.25">
      <c r="A661">
        <v>656</v>
      </c>
      <c r="B661">
        <v>6.6053019060118803E-2</v>
      </c>
      <c r="C661">
        <f t="shared" si="40"/>
        <v>6.8794465803351648E-2</v>
      </c>
      <c r="D661">
        <f t="shared" si="41"/>
        <v>3.9849815115495561E-2</v>
      </c>
      <c r="N661">
        <f t="shared" si="42"/>
        <v>6.5600000000000014</v>
      </c>
      <c r="O661">
        <f t="shared" si="43"/>
        <v>0.14933782006225962</v>
      </c>
    </row>
    <row r="662" spans="1:15" x14ac:dyDescent="0.25">
      <c r="A662">
        <v>657</v>
      </c>
      <c r="B662">
        <v>6.6137828172940602E-2</v>
      </c>
      <c r="C662">
        <f t="shared" si="40"/>
        <v>6.8793641843928749E-2</v>
      </c>
      <c r="D662">
        <f t="shared" si="41"/>
        <v>3.8605510622818272E-2</v>
      </c>
      <c r="N662">
        <f t="shared" si="42"/>
        <v>6.5700000000000012</v>
      </c>
      <c r="O662">
        <f t="shared" si="43"/>
        <v>0.14604557395338943</v>
      </c>
    </row>
    <row r="663" spans="1:15" x14ac:dyDescent="0.25">
      <c r="A663">
        <v>658</v>
      </c>
      <c r="B663">
        <v>6.6392965721066496E-2</v>
      </c>
      <c r="C663">
        <f t="shared" si="40"/>
        <v>6.8792818538834816E-2</v>
      </c>
      <c r="D663">
        <f t="shared" si="41"/>
        <v>3.4885223032598354E-2</v>
      </c>
      <c r="N663">
        <f t="shared" si="42"/>
        <v>6.580000000000001</v>
      </c>
      <c r="O663">
        <f t="shared" si="43"/>
        <v>0.13614126565330009</v>
      </c>
    </row>
    <row r="664" spans="1:15" x14ac:dyDescent="0.25">
      <c r="A664">
        <v>659</v>
      </c>
      <c r="B664">
        <v>6.7461387375319898E-2</v>
      </c>
      <c r="C664">
        <f t="shared" si="40"/>
        <v>6.8791995886577903E-2</v>
      </c>
      <c r="D664">
        <f t="shared" si="41"/>
        <v>1.9342490272442028E-2</v>
      </c>
      <c r="N664">
        <f t="shared" si="42"/>
        <v>6.5900000000000016</v>
      </c>
      <c r="O664">
        <f t="shared" si="43"/>
        <v>9.4665686947042305E-2</v>
      </c>
    </row>
    <row r="665" spans="1:15" x14ac:dyDescent="0.25">
      <c r="A665">
        <v>660</v>
      </c>
      <c r="B665">
        <v>6.5790094161242194E-2</v>
      </c>
      <c r="C665">
        <f t="shared" si="40"/>
        <v>6.8791173885671644E-2</v>
      </c>
      <c r="D665">
        <f t="shared" si="41"/>
        <v>4.3625941453145321E-2</v>
      </c>
      <c r="N665">
        <f t="shared" si="42"/>
        <v>6.6000000000000014</v>
      </c>
      <c r="O665">
        <f t="shared" si="43"/>
        <v>0.15954442931037705</v>
      </c>
    </row>
    <row r="666" spans="1:15" x14ac:dyDescent="0.25">
      <c r="A666">
        <v>661</v>
      </c>
      <c r="B666">
        <v>6.6112186320991195E-2</v>
      </c>
      <c r="C666">
        <f t="shared" si="40"/>
        <v>6.8790352534635377E-2</v>
      </c>
      <c r="D666">
        <f t="shared" si="41"/>
        <v>3.893229377325471E-2</v>
      </c>
      <c r="N666">
        <f t="shared" si="42"/>
        <v>6.6100000000000012</v>
      </c>
      <c r="O666">
        <f t="shared" si="43"/>
        <v>0.14704097744831859</v>
      </c>
    </row>
    <row r="667" spans="1:15" x14ac:dyDescent="0.25">
      <c r="A667">
        <v>662</v>
      </c>
      <c r="B667">
        <v>6.7483116377650407E-2</v>
      </c>
      <c r="C667">
        <f t="shared" si="40"/>
        <v>6.8789531831993975E-2</v>
      </c>
      <c r="D667">
        <f t="shared" si="41"/>
        <v>1.8991486343216468E-2</v>
      </c>
      <c r="N667">
        <f t="shared" si="42"/>
        <v>6.620000000000001</v>
      </c>
      <c r="O667">
        <f t="shared" si="43"/>
        <v>9.3822178260392519E-2</v>
      </c>
    </row>
    <row r="668" spans="1:15" x14ac:dyDescent="0.25">
      <c r="A668">
        <v>663</v>
      </c>
      <c r="B668">
        <v>6.59633437752883E-2</v>
      </c>
      <c r="C668">
        <f t="shared" si="40"/>
        <v>6.8788711776277933E-2</v>
      </c>
      <c r="D668">
        <f t="shared" si="41"/>
        <v>4.107313435638394E-2</v>
      </c>
      <c r="N668">
        <f t="shared" si="42"/>
        <v>6.6300000000000017</v>
      </c>
      <c r="O668">
        <f t="shared" si="43"/>
        <v>0.15281896846391071</v>
      </c>
    </row>
    <row r="669" spans="1:15" x14ac:dyDescent="0.25">
      <c r="A669">
        <v>664</v>
      </c>
      <c r="B669">
        <v>6.5974167016602997E-2</v>
      </c>
      <c r="C669">
        <f t="shared" si="40"/>
        <v>6.8787892366023257E-2</v>
      </c>
      <c r="D669">
        <f t="shared" si="41"/>
        <v>4.090436925219789E-2</v>
      </c>
      <c r="N669">
        <f t="shared" si="42"/>
        <v>6.6400000000000015</v>
      </c>
      <c r="O669">
        <f t="shared" si="43"/>
        <v>0.15239881580674819</v>
      </c>
    </row>
    <row r="670" spans="1:15" x14ac:dyDescent="0.25">
      <c r="A670">
        <v>665</v>
      </c>
      <c r="B670">
        <v>6.6053848807347604E-2</v>
      </c>
      <c r="C670">
        <f t="shared" si="40"/>
        <v>6.8787073599771459E-2</v>
      </c>
      <c r="D670">
        <f t="shared" si="41"/>
        <v>3.9734570020041327E-2</v>
      </c>
      <c r="N670">
        <f t="shared" si="42"/>
        <v>6.6500000000000012</v>
      </c>
      <c r="O670">
        <f t="shared" si="43"/>
        <v>0.14930560970190479</v>
      </c>
    </row>
    <row r="671" spans="1:15" x14ac:dyDescent="0.25">
      <c r="A671">
        <v>666</v>
      </c>
      <c r="B671">
        <v>6.5762700069558006E-2</v>
      </c>
      <c r="C671">
        <f t="shared" si="40"/>
        <v>6.8786255476069563E-2</v>
      </c>
      <c r="D671">
        <f t="shared" si="41"/>
        <v>4.3955807531396142E-2</v>
      </c>
      <c r="N671">
        <f t="shared" si="42"/>
        <v>6.660000000000001</v>
      </c>
      <c r="O671">
        <f t="shared" si="43"/>
        <v>0.16060785384994045</v>
      </c>
    </row>
    <row r="672" spans="1:15" x14ac:dyDescent="0.25">
      <c r="A672">
        <v>667</v>
      </c>
      <c r="B672">
        <v>6.76840392805243E-2</v>
      </c>
      <c r="C672">
        <f t="shared" si="40"/>
        <v>6.8785437993470006E-2</v>
      </c>
      <c r="D672">
        <f t="shared" si="41"/>
        <v>1.601209129540274E-2</v>
      </c>
      <c r="N672">
        <f t="shared" si="42"/>
        <v>6.6700000000000017</v>
      </c>
      <c r="O672">
        <f t="shared" si="43"/>
        <v>8.6022454584949809E-2</v>
      </c>
    </row>
    <row r="673" spans="1:15" x14ac:dyDescent="0.25">
      <c r="A673">
        <v>668</v>
      </c>
      <c r="B673">
        <v>6.6001040133920899E-2</v>
      </c>
      <c r="C673">
        <f t="shared" si="40"/>
        <v>6.8784621150530689E-2</v>
      </c>
      <c r="D673">
        <f t="shared" si="41"/>
        <v>4.0468072223849329E-2</v>
      </c>
      <c r="N673">
        <f t="shared" si="42"/>
        <v>6.6800000000000015</v>
      </c>
      <c r="O673">
        <f t="shared" si="43"/>
        <v>0.15135561522394084</v>
      </c>
    </row>
    <row r="674" spans="1:15" x14ac:dyDescent="0.25">
      <c r="A674">
        <v>669</v>
      </c>
      <c r="B674">
        <v>6.7909898034064498E-2</v>
      </c>
      <c r="C674">
        <f t="shared" si="40"/>
        <v>6.8783804945814875E-2</v>
      </c>
      <c r="D674">
        <f t="shared" si="41"/>
        <v>1.2705126045859286E-2</v>
      </c>
      <c r="N674">
        <f t="shared" si="42"/>
        <v>6.6900000000000013</v>
      </c>
      <c r="O674">
        <f t="shared" si="43"/>
        <v>7.7254734021012225E-2</v>
      </c>
    </row>
    <row r="675" spans="1:15" x14ac:dyDescent="0.25">
      <c r="A675">
        <v>670</v>
      </c>
      <c r="B675">
        <v>6.6111511685785496E-2</v>
      </c>
      <c r="C675">
        <f t="shared" si="40"/>
        <v>6.8782989377891207E-2</v>
      </c>
      <c r="D675">
        <f t="shared" si="41"/>
        <v>3.8839220514664048E-2</v>
      </c>
      <c r="N675">
        <f t="shared" si="42"/>
        <v>6.7000000000000011</v>
      </c>
      <c r="O675">
        <f t="shared" si="43"/>
        <v>0.14706716643977213</v>
      </c>
    </row>
    <row r="676" spans="1:15" x14ac:dyDescent="0.25">
      <c r="A676">
        <v>671</v>
      </c>
      <c r="B676">
        <v>6.6069545317709602E-2</v>
      </c>
      <c r="C676">
        <f t="shared" si="40"/>
        <v>6.8782174445333688E-2</v>
      </c>
      <c r="D676">
        <f t="shared" si="41"/>
        <v>3.9437967024145391E-2</v>
      </c>
      <c r="N676">
        <f t="shared" si="42"/>
        <v>6.7100000000000017</v>
      </c>
      <c r="O676">
        <f t="shared" si="43"/>
        <v>0.14869627924857587</v>
      </c>
    </row>
    <row r="677" spans="1:15" x14ac:dyDescent="0.25">
      <c r="A677">
        <v>672</v>
      </c>
      <c r="B677">
        <v>7.2791917954267704E-2</v>
      </c>
      <c r="C677">
        <f t="shared" si="40"/>
        <v>6.8781360146721579E-2</v>
      </c>
      <c r="D677">
        <f t="shared" si="41"/>
        <v>5.8308788878134538E-2</v>
      </c>
      <c r="N677">
        <f t="shared" si="42"/>
        <v>6.7200000000000015</v>
      </c>
      <c r="O677">
        <f t="shared" si="43"/>
        <v>-0.11226276652740176</v>
      </c>
    </row>
    <row r="678" spans="1:15" x14ac:dyDescent="0.25">
      <c r="A678">
        <v>673</v>
      </c>
      <c r="B678">
        <v>7.0235632912623303E-2</v>
      </c>
      <c r="C678">
        <f t="shared" si="40"/>
        <v>6.8780546480639498E-2</v>
      </c>
      <c r="D678">
        <f t="shared" si="41"/>
        <v>2.1155493906891028E-2</v>
      </c>
      <c r="N678">
        <f t="shared" si="42"/>
        <v>6.7300000000000013</v>
      </c>
      <c r="O678">
        <f t="shared" si="43"/>
        <v>-1.3029096919273571E-2</v>
      </c>
    </row>
    <row r="679" spans="1:15" x14ac:dyDescent="0.25">
      <c r="A679">
        <v>674</v>
      </c>
      <c r="B679">
        <v>6.6148574301079399E-2</v>
      </c>
      <c r="C679">
        <f t="shared" si="40"/>
        <v>6.8779733445677269E-2</v>
      </c>
      <c r="D679">
        <f t="shared" si="41"/>
        <v>3.8254861029317279E-2</v>
      </c>
      <c r="N679">
        <f t="shared" si="42"/>
        <v>6.7400000000000011</v>
      </c>
      <c r="O679">
        <f t="shared" si="43"/>
        <v>0.14562841479002556</v>
      </c>
    </row>
    <row r="680" spans="1:15" x14ac:dyDescent="0.25">
      <c r="A680">
        <v>675</v>
      </c>
      <c r="B680">
        <v>6.7892750405313895E-2</v>
      </c>
      <c r="C680">
        <f t="shared" ref="C680:C743" si="44">$G$2-$G$3*(1-EXP(-1*SQRT((A680+$G$5)/$G$4)))</f>
        <v>6.8778921040429958E-2</v>
      </c>
      <c r="D680">
        <f t="shared" ref="D680:D743" si="45">ABS((C680-B680)/C680)</f>
        <v>1.288433464367883E-2</v>
      </c>
      <c r="N680">
        <f t="shared" ref="N680:N743" si="46">A680*$G$1^2</f>
        <v>6.7500000000000009</v>
      </c>
      <c r="O680">
        <f t="shared" ref="O680:O743" si="47">-(B680-$G$2)/$G$3</f>
        <v>7.7920396143302581E-2</v>
      </c>
    </row>
    <row r="681" spans="1:15" x14ac:dyDescent="0.25">
      <c r="A681">
        <v>676</v>
      </c>
      <c r="B681">
        <v>6.6001040133920899E-2</v>
      </c>
      <c r="C681">
        <f t="shared" si="44"/>
        <v>6.8778109263497811E-2</v>
      </c>
      <c r="D681">
        <f t="shared" si="45"/>
        <v>4.0377224080667899E-2</v>
      </c>
      <c r="N681">
        <f t="shared" si="46"/>
        <v>6.7600000000000016</v>
      </c>
      <c r="O681">
        <f t="shared" si="47"/>
        <v>0.15135561522394084</v>
      </c>
    </row>
    <row r="682" spans="1:15" x14ac:dyDescent="0.25">
      <c r="A682">
        <v>677</v>
      </c>
      <c r="B682">
        <v>7.0976185398148803E-2</v>
      </c>
      <c r="C682">
        <f t="shared" si="44"/>
        <v>6.8777298113486304E-2</v>
      </c>
      <c r="D682">
        <f t="shared" si="45"/>
        <v>3.1971120485631964E-2</v>
      </c>
      <c r="N682">
        <f t="shared" si="46"/>
        <v>6.7700000000000014</v>
      </c>
      <c r="O682">
        <f t="shared" si="47"/>
        <v>-4.1776963248312753E-2</v>
      </c>
    </row>
    <row r="683" spans="1:15" x14ac:dyDescent="0.25">
      <c r="A683">
        <v>678</v>
      </c>
      <c r="B683">
        <v>6.6236004865248901E-2</v>
      </c>
      <c r="C683">
        <f t="shared" si="44"/>
        <v>6.8776487589006022E-2</v>
      </c>
      <c r="D683">
        <f t="shared" si="45"/>
        <v>3.6938244635848758E-2</v>
      </c>
      <c r="N683">
        <f t="shared" si="46"/>
        <v>6.7800000000000011</v>
      </c>
      <c r="O683">
        <f t="shared" si="47"/>
        <v>0.14223440528908682</v>
      </c>
    </row>
    <row r="684" spans="1:15" x14ac:dyDescent="0.25">
      <c r="A684">
        <v>679</v>
      </c>
      <c r="B684">
        <v>6.7991901703656404E-2</v>
      </c>
      <c r="C684">
        <f t="shared" si="44"/>
        <v>6.8775677688672682E-2</v>
      </c>
      <c r="D684">
        <f t="shared" si="45"/>
        <v>1.1396121584787594E-2</v>
      </c>
      <c r="N684">
        <f t="shared" si="46"/>
        <v>6.7900000000000009</v>
      </c>
      <c r="O684">
        <f t="shared" si="47"/>
        <v>7.4071393774377325E-2</v>
      </c>
    </row>
    <row r="685" spans="1:15" x14ac:dyDescent="0.25">
      <c r="A685">
        <v>680</v>
      </c>
      <c r="B685">
        <v>6.6187403997249497E-2</v>
      </c>
      <c r="C685">
        <f t="shared" si="44"/>
        <v>6.8774868411107068E-2</v>
      </c>
      <c r="D685">
        <f t="shared" si="45"/>
        <v>3.7622237215937708E-2</v>
      </c>
      <c r="N685">
        <f t="shared" si="46"/>
        <v>6.8000000000000016</v>
      </c>
      <c r="O685">
        <f t="shared" si="47"/>
        <v>0.14412106597017374</v>
      </c>
    </row>
    <row r="686" spans="1:15" x14ac:dyDescent="0.25">
      <c r="A686">
        <v>681</v>
      </c>
      <c r="B686">
        <v>6.7404135904582996E-2</v>
      </c>
      <c r="C686">
        <f t="shared" si="44"/>
        <v>6.8774059754935085E-2</v>
      </c>
      <c r="D686">
        <f t="shared" si="45"/>
        <v>1.9919194173407605E-2</v>
      </c>
      <c r="N686">
        <f t="shared" si="46"/>
        <v>6.8100000000000014</v>
      </c>
      <c r="O686">
        <f t="shared" si="47"/>
        <v>9.688815957397226E-2</v>
      </c>
    </row>
    <row r="687" spans="1:15" x14ac:dyDescent="0.25">
      <c r="A687">
        <v>682</v>
      </c>
      <c r="B687">
        <v>6.7555587627227201E-2</v>
      </c>
      <c r="C687">
        <f t="shared" si="44"/>
        <v>6.8773251718787648E-2</v>
      </c>
      <c r="D687">
        <f t="shared" si="45"/>
        <v>1.7705489578120421E-2</v>
      </c>
      <c r="N687">
        <f t="shared" si="46"/>
        <v>6.8200000000000012</v>
      </c>
      <c r="O687">
        <f t="shared" si="47"/>
        <v>9.1008881652450233E-2</v>
      </c>
    </row>
    <row r="688" spans="1:15" x14ac:dyDescent="0.25">
      <c r="A688">
        <v>683</v>
      </c>
      <c r="B688">
        <v>7.2814883156282706E-2</v>
      </c>
      <c r="C688">
        <f t="shared" si="44"/>
        <v>6.8772444301300695E-2</v>
      </c>
      <c r="D688">
        <f t="shared" si="45"/>
        <v>5.8779921174119974E-2</v>
      </c>
      <c r="N688">
        <f t="shared" si="46"/>
        <v>6.830000000000001</v>
      </c>
      <c r="O688">
        <f t="shared" si="47"/>
        <v>-0.1131542638495371</v>
      </c>
    </row>
    <row r="689" spans="1:15" x14ac:dyDescent="0.25">
      <c r="A689">
        <v>684</v>
      </c>
      <c r="B689">
        <v>6.9287644559891504E-2</v>
      </c>
      <c r="C689">
        <f t="shared" si="44"/>
        <v>6.8771637501115174E-2</v>
      </c>
      <c r="D689">
        <f t="shared" si="45"/>
        <v>7.5031957581054038E-3</v>
      </c>
      <c r="N689">
        <f t="shared" si="46"/>
        <v>6.8400000000000016</v>
      </c>
      <c r="O689">
        <f t="shared" si="47"/>
        <v>2.3771323008398636E-2</v>
      </c>
    </row>
    <row r="690" spans="1:15" x14ac:dyDescent="0.25">
      <c r="A690">
        <v>685</v>
      </c>
      <c r="B690">
        <v>6.3840764640452602E-2</v>
      </c>
      <c r="C690">
        <f t="shared" si="44"/>
        <v>6.8770831316876946E-2</v>
      </c>
      <c r="D690">
        <f t="shared" si="45"/>
        <v>7.1688339111504434E-2</v>
      </c>
      <c r="N690">
        <f t="shared" si="46"/>
        <v>6.8500000000000014</v>
      </c>
      <c r="O690">
        <f t="shared" si="47"/>
        <v>0.23521639799622052</v>
      </c>
    </row>
    <row r="691" spans="1:15" x14ac:dyDescent="0.25">
      <c r="A691">
        <v>686</v>
      </c>
      <c r="B691">
        <v>6.7936674886786397E-2</v>
      </c>
      <c r="C691">
        <f t="shared" si="44"/>
        <v>6.8770025747236896E-2</v>
      </c>
      <c r="D691">
        <f t="shared" si="45"/>
        <v>1.2117937304741845E-2</v>
      </c>
      <c r="N691">
        <f t="shared" si="46"/>
        <v>6.8600000000000012</v>
      </c>
      <c r="O691">
        <f t="shared" si="47"/>
        <v>7.6215270380274744E-2</v>
      </c>
    </row>
    <row r="692" spans="1:15" x14ac:dyDescent="0.25">
      <c r="A692">
        <v>687</v>
      </c>
      <c r="B692">
        <v>6.6160000868901905E-2</v>
      </c>
      <c r="C692">
        <f t="shared" si="44"/>
        <v>6.8769220790850738E-2</v>
      </c>
      <c r="D692">
        <f t="shared" si="45"/>
        <v>3.7941682222695346E-2</v>
      </c>
      <c r="N692">
        <f t="shared" si="46"/>
        <v>6.870000000000001</v>
      </c>
      <c r="O692">
        <f t="shared" si="47"/>
        <v>0.14518484130835935</v>
      </c>
    </row>
    <row r="693" spans="1:15" x14ac:dyDescent="0.25">
      <c r="A693">
        <v>688</v>
      </c>
      <c r="B693">
        <v>6.7476998841431907E-2</v>
      </c>
      <c r="C693">
        <f t="shared" si="44"/>
        <v>6.8768416446379141E-2</v>
      </c>
      <c r="D693">
        <f t="shared" si="45"/>
        <v>1.8779225575947245E-2</v>
      </c>
      <c r="N693">
        <f t="shared" si="46"/>
        <v>6.8800000000000017</v>
      </c>
      <c r="O693">
        <f t="shared" si="47"/>
        <v>9.405965786772609E-2</v>
      </c>
    </row>
    <row r="694" spans="1:15" x14ac:dyDescent="0.25">
      <c r="A694">
        <v>689</v>
      </c>
      <c r="B694">
        <v>7.33446426106205E-2</v>
      </c>
      <c r="C694">
        <f t="shared" si="44"/>
        <v>6.8767612712487602E-2</v>
      </c>
      <c r="D694">
        <f t="shared" si="45"/>
        <v>6.6557929199449278E-2</v>
      </c>
      <c r="N694">
        <f t="shared" si="46"/>
        <v>6.8900000000000015</v>
      </c>
      <c r="O694">
        <f t="shared" si="47"/>
        <v>-0.13371925320210235</v>
      </c>
    </row>
    <row r="695" spans="1:15" x14ac:dyDescent="0.25">
      <c r="A695">
        <v>690</v>
      </c>
      <c r="B695">
        <v>6.7551397584149603E-2</v>
      </c>
      <c r="C695">
        <f t="shared" si="44"/>
        <v>6.8766809587846492E-2</v>
      </c>
      <c r="D695">
        <f t="shared" si="45"/>
        <v>1.7674398608594093E-2</v>
      </c>
      <c r="N695">
        <f t="shared" si="46"/>
        <v>6.9000000000000012</v>
      </c>
      <c r="O695">
        <f t="shared" si="47"/>
        <v>9.1171536968126118E-2</v>
      </c>
    </row>
    <row r="696" spans="1:15" x14ac:dyDescent="0.25">
      <c r="A696">
        <v>691</v>
      </c>
      <c r="B696">
        <v>6.6243707464737997E-2</v>
      </c>
      <c r="C696">
        <f t="shared" si="44"/>
        <v>6.8766007071130952E-2</v>
      </c>
      <c r="D696">
        <f t="shared" si="45"/>
        <v>3.6679454192882113E-2</v>
      </c>
      <c r="N696">
        <f t="shared" si="46"/>
        <v>6.910000000000001</v>
      </c>
      <c r="O696">
        <f t="shared" si="47"/>
        <v>0.14193539434141372</v>
      </c>
    </row>
    <row r="697" spans="1:15" x14ac:dyDescent="0.25">
      <c r="A697">
        <v>692</v>
      </c>
      <c r="B697">
        <v>6.5945590933366702E-2</v>
      </c>
      <c r="C697">
        <f t="shared" si="44"/>
        <v>6.876520516102097E-2</v>
      </c>
      <c r="D697">
        <f t="shared" si="45"/>
        <v>4.1003502004419892E-2</v>
      </c>
      <c r="N697">
        <f t="shared" si="46"/>
        <v>6.9200000000000017</v>
      </c>
      <c r="O697">
        <f t="shared" si="47"/>
        <v>0.15350812464999861</v>
      </c>
    </row>
    <row r="698" spans="1:15" x14ac:dyDescent="0.25">
      <c r="A698">
        <v>693</v>
      </c>
      <c r="B698">
        <v>6.7308647035599897E-2</v>
      </c>
      <c r="C698">
        <f t="shared" si="44"/>
        <v>6.8764403856201251E-2</v>
      </c>
      <c r="D698">
        <f t="shared" si="45"/>
        <v>2.1170209279289368E-2</v>
      </c>
      <c r="N698">
        <f t="shared" si="46"/>
        <v>6.9300000000000015</v>
      </c>
      <c r="O698">
        <f t="shared" si="47"/>
        <v>0.10059498832020125</v>
      </c>
    </row>
    <row r="699" spans="1:15" x14ac:dyDescent="0.25">
      <c r="A699">
        <v>694</v>
      </c>
      <c r="B699">
        <v>6.7559724392898104E-2</v>
      </c>
      <c r="C699">
        <f t="shared" si="44"/>
        <v>6.8763603155361286E-2</v>
      </c>
      <c r="D699">
        <f t="shared" si="45"/>
        <v>1.7507499712357912E-2</v>
      </c>
      <c r="N699">
        <f t="shared" si="46"/>
        <v>6.9400000000000013</v>
      </c>
      <c r="O699">
        <f t="shared" si="47"/>
        <v>9.0848294538280597E-2</v>
      </c>
    </row>
    <row r="700" spans="1:15" x14ac:dyDescent="0.25">
      <c r="A700">
        <v>695</v>
      </c>
      <c r="B700">
        <v>6.7383612054546294E-2</v>
      </c>
      <c r="C700">
        <f t="shared" si="44"/>
        <v>6.8762803057195246E-2</v>
      </c>
      <c r="D700">
        <f t="shared" si="45"/>
        <v>2.0057224856028257E-2</v>
      </c>
      <c r="N700">
        <f t="shared" si="46"/>
        <v>6.9500000000000011</v>
      </c>
      <c r="O700">
        <f t="shared" si="47"/>
        <v>9.7684884868862981E-2</v>
      </c>
    </row>
    <row r="701" spans="1:15" x14ac:dyDescent="0.25">
      <c r="A701">
        <v>696</v>
      </c>
      <c r="B701">
        <v>6.7539957833642306E-2</v>
      </c>
      <c r="C701">
        <f t="shared" si="44"/>
        <v>6.8762003560402046E-2</v>
      </c>
      <c r="D701">
        <f t="shared" si="45"/>
        <v>1.7772107610073768E-2</v>
      </c>
      <c r="N701">
        <f t="shared" si="46"/>
        <v>6.9600000000000017</v>
      </c>
      <c r="O701">
        <f t="shared" si="47"/>
        <v>9.161562219483084E-2</v>
      </c>
    </row>
    <row r="702" spans="1:15" x14ac:dyDescent="0.25">
      <c r="A702">
        <v>697</v>
      </c>
      <c r="B702">
        <v>6.7985446354564105E-2</v>
      </c>
      <c r="C702">
        <f t="shared" si="44"/>
        <v>6.876120466368521E-2</v>
      </c>
      <c r="D702">
        <f t="shared" si="45"/>
        <v>1.1281918531174391E-2</v>
      </c>
      <c r="N702">
        <f t="shared" si="46"/>
        <v>6.9700000000000015</v>
      </c>
      <c r="O702">
        <f t="shared" si="47"/>
        <v>7.4321987103600995E-2</v>
      </c>
    </row>
    <row r="703" spans="1:15" x14ac:dyDescent="0.25">
      <c r="A703">
        <v>698</v>
      </c>
      <c r="B703">
        <v>6.7926854315348506E-2</v>
      </c>
      <c r="C703">
        <f t="shared" si="44"/>
        <v>6.8760406365752993E-2</v>
      </c>
      <c r="D703">
        <f t="shared" si="45"/>
        <v>1.2122558525477953E-2</v>
      </c>
      <c r="N703">
        <f t="shared" si="46"/>
        <v>6.9800000000000013</v>
      </c>
      <c r="O703">
        <f t="shared" si="47"/>
        <v>7.6596499908889351E-2</v>
      </c>
    </row>
    <row r="704" spans="1:15" x14ac:dyDescent="0.25">
      <c r="A704">
        <v>699</v>
      </c>
      <c r="B704">
        <v>6.7768216802005204E-2</v>
      </c>
      <c r="C704">
        <f t="shared" si="44"/>
        <v>6.8759608665318189E-2</v>
      </c>
      <c r="D704">
        <f t="shared" si="45"/>
        <v>1.4418230158035136E-2</v>
      </c>
      <c r="N704">
        <f t="shared" si="46"/>
        <v>6.9900000000000011</v>
      </c>
      <c r="O704">
        <f t="shared" si="47"/>
        <v>8.2754726526855865E-2</v>
      </c>
    </row>
    <row r="705" spans="1:15" x14ac:dyDescent="0.25">
      <c r="A705">
        <v>700</v>
      </c>
      <c r="B705">
        <v>6.7736181739193699E-2</v>
      </c>
      <c r="C705">
        <f t="shared" si="44"/>
        <v>6.8758811561098254E-2</v>
      </c>
      <c r="D705">
        <f t="shared" si="45"/>
        <v>1.4872709383521832E-2</v>
      </c>
      <c r="N705">
        <f t="shared" si="46"/>
        <v>7.0000000000000018</v>
      </c>
      <c r="O705">
        <f t="shared" si="47"/>
        <v>8.3998311176894602E-2</v>
      </c>
    </row>
    <row r="706" spans="1:15" x14ac:dyDescent="0.25">
      <c r="A706">
        <v>701</v>
      </c>
      <c r="B706">
        <v>6.7646361985698095E-2</v>
      </c>
      <c r="C706">
        <f t="shared" si="44"/>
        <v>6.8758015051815224E-2</v>
      </c>
      <c r="D706">
        <f t="shared" si="45"/>
        <v>1.6167614281468148E-2</v>
      </c>
      <c r="N706">
        <f t="shared" si="46"/>
        <v>7.0100000000000016</v>
      </c>
      <c r="O706">
        <f t="shared" si="47"/>
        <v>8.7485067777767503E-2</v>
      </c>
    </row>
    <row r="707" spans="1:15" x14ac:dyDescent="0.25">
      <c r="A707">
        <v>702</v>
      </c>
      <c r="B707">
        <v>6.8053959696171701E-2</v>
      </c>
      <c r="C707">
        <f t="shared" si="44"/>
        <v>6.8757219136195633E-2</v>
      </c>
      <c r="D707">
        <f t="shared" si="45"/>
        <v>1.0228154204882862E-2</v>
      </c>
      <c r="N707">
        <f t="shared" si="46"/>
        <v>7.0200000000000014</v>
      </c>
      <c r="O707">
        <f t="shared" si="47"/>
        <v>7.1662334445905432E-2</v>
      </c>
    </row>
    <row r="708" spans="1:15" x14ac:dyDescent="0.25">
      <c r="A708">
        <v>703</v>
      </c>
      <c r="B708">
        <v>6.3838739085011198E-2</v>
      </c>
      <c r="C708">
        <f t="shared" si="44"/>
        <v>6.8756423812970618E-2</v>
      </c>
      <c r="D708">
        <f t="shared" si="45"/>
        <v>7.1523276739005145E-2</v>
      </c>
      <c r="N708">
        <f t="shared" si="46"/>
        <v>7.0300000000000011</v>
      </c>
      <c r="O708">
        <f t="shared" si="47"/>
        <v>0.23529502901591146</v>
      </c>
    </row>
    <row r="709" spans="1:15" x14ac:dyDescent="0.25">
      <c r="A709">
        <v>704</v>
      </c>
      <c r="B709">
        <v>6.3757884389671796E-2</v>
      </c>
      <c r="C709">
        <f t="shared" si="44"/>
        <v>6.8755629080875777E-2</v>
      </c>
      <c r="D709">
        <f t="shared" si="45"/>
        <v>7.2688516678761542E-2</v>
      </c>
      <c r="N709">
        <f t="shared" si="46"/>
        <v>7.0400000000000009</v>
      </c>
      <c r="O709">
        <f t="shared" si="47"/>
        <v>0.23843376667343605</v>
      </c>
    </row>
    <row r="710" spans="1:15" x14ac:dyDescent="0.25">
      <c r="A710">
        <v>705</v>
      </c>
      <c r="B710">
        <v>6.7560637763865297E-2</v>
      </c>
      <c r="C710">
        <f t="shared" si="44"/>
        <v>6.8754834938651241E-2</v>
      </c>
      <c r="D710">
        <f t="shared" si="45"/>
        <v>1.7368919230938525E-2</v>
      </c>
      <c r="N710">
        <f t="shared" si="46"/>
        <v>7.0500000000000016</v>
      </c>
      <c r="O710">
        <f t="shared" si="47"/>
        <v>9.0812837947442146E-2</v>
      </c>
    </row>
    <row r="711" spans="1:15" x14ac:dyDescent="0.25">
      <c r="A711">
        <v>706</v>
      </c>
      <c r="B711">
        <v>6.7620170691991E-2</v>
      </c>
      <c r="C711">
        <f t="shared" si="44"/>
        <v>6.875404138504157E-2</v>
      </c>
      <c r="D711">
        <f t="shared" si="45"/>
        <v>1.6491695181968753E-2</v>
      </c>
      <c r="N711">
        <f t="shared" si="46"/>
        <v>7.0600000000000014</v>
      </c>
      <c r="O711">
        <f t="shared" si="47"/>
        <v>8.8501800318934912E-2</v>
      </c>
    </row>
    <row r="712" spans="1:15" x14ac:dyDescent="0.25">
      <c r="A712">
        <v>707</v>
      </c>
      <c r="B712">
        <v>6.3908210298569704E-2</v>
      </c>
      <c r="C712">
        <f t="shared" si="44"/>
        <v>6.8753248418795793E-2</v>
      </c>
      <c r="D712">
        <f t="shared" si="45"/>
        <v>7.0469952062680294E-2</v>
      </c>
      <c r="N712">
        <f t="shared" si="46"/>
        <v>7.0700000000000012</v>
      </c>
      <c r="O712">
        <f t="shared" si="47"/>
        <v>0.23259819226209397</v>
      </c>
    </row>
    <row r="713" spans="1:15" x14ac:dyDescent="0.25">
      <c r="A713">
        <v>708</v>
      </c>
      <c r="B713">
        <v>6.7494656448220905E-2</v>
      </c>
      <c r="C713">
        <f t="shared" si="44"/>
        <v>6.8752456038667351E-2</v>
      </c>
      <c r="D713">
        <f t="shared" si="45"/>
        <v>1.8294613209730883E-2</v>
      </c>
      <c r="N713">
        <f t="shared" si="46"/>
        <v>7.080000000000001</v>
      </c>
      <c r="O713">
        <f t="shared" si="47"/>
        <v>9.337419866046863E-2</v>
      </c>
    </row>
    <row r="714" spans="1:15" x14ac:dyDescent="0.25">
      <c r="A714">
        <v>709</v>
      </c>
      <c r="B714">
        <v>6.7635388548037897E-2</v>
      </c>
      <c r="C714">
        <f t="shared" si="44"/>
        <v>6.8751664243414085E-2</v>
      </c>
      <c r="D714">
        <f t="shared" si="45"/>
        <v>1.6236344351229552E-2</v>
      </c>
      <c r="N714">
        <f t="shared" si="46"/>
        <v>7.0900000000000016</v>
      </c>
      <c r="O714">
        <f t="shared" si="47"/>
        <v>8.7911050979756947E-2</v>
      </c>
    </row>
    <row r="715" spans="1:15" x14ac:dyDescent="0.25">
      <c r="A715">
        <v>710</v>
      </c>
      <c r="B715">
        <v>6.7369450375044104E-2</v>
      </c>
      <c r="C715">
        <f t="shared" si="44"/>
        <v>6.8750873031798221E-2</v>
      </c>
      <c r="D715">
        <f t="shared" si="45"/>
        <v>2.0093165305918221E-2</v>
      </c>
      <c r="N715">
        <f t="shared" si="46"/>
        <v>7.1000000000000014</v>
      </c>
      <c r="O715">
        <f t="shared" si="47"/>
        <v>9.8234633978184702E-2</v>
      </c>
    </row>
    <row r="716" spans="1:15" x14ac:dyDescent="0.25">
      <c r="A716">
        <v>711</v>
      </c>
      <c r="B716">
        <v>6.7692945832019999E-2</v>
      </c>
      <c r="C716">
        <f t="shared" si="44"/>
        <v>6.8750082402586316E-2</v>
      </c>
      <c r="D716">
        <f t="shared" si="45"/>
        <v>1.537651350548124E-2</v>
      </c>
      <c r="N716">
        <f t="shared" si="46"/>
        <v>7.1100000000000012</v>
      </c>
      <c r="O716">
        <f t="shared" si="47"/>
        <v>8.5676706840049077E-2</v>
      </c>
    </row>
    <row r="717" spans="1:15" x14ac:dyDescent="0.25">
      <c r="A717">
        <v>712</v>
      </c>
      <c r="B717">
        <v>6.85327806968377E-2</v>
      </c>
      <c r="C717">
        <f t="shared" si="44"/>
        <v>6.8749292354549324E-2</v>
      </c>
      <c r="D717">
        <f t="shared" si="45"/>
        <v>3.1492928915550747E-3</v>
      </c>
      <c r="N717">
        <f t="shared" si="46"/>
        <v>7.120000000000001</v>
      </c>
      <c r="O717">
        <f t="shared" si="47"/>
        <v>5.3074749647084384E-2</v>
      </c>
    </row>
    <row r="718" spans="1:15" x14ac:dyDescent="0.25">
      <c r="A718">
        <v>713</v>
      </c>
      <c r="B718">
        <v>6.7372631146090295E-2</v>
      </c>
      <c r="C718">
        <f t="shared" si="44"/>
        <v>6.8748502886462448E-2</v>
      </c>
      <c r="D718">
        <f t="shared" si="45"/>
        <v>2.0013115669506192E-2</v>
      </c>
      <c r="N718">
        <f t="shared" si="46"/>
        <v>7.1300000000000017</v>
      </c>
      <c r="O718">
        <f t="shared" si="47"/>
        <v>9.8111158083300246E-2</v>
      </c>
    </row>
    <row r="719" spans="1:15" x14ac:dyDescent="0.25">
      <c r="A719">
        <v>714</v>
      </c>
      <c r="B719">
        <v>6.7826672857260004E-2</v>
      </c>
      <c r="C719">
        <f t="shared" si="44"/>
        <v>6.874771399710522E-2</v>
      </c>
      <c r="D719">
        <f t="shared" si="45"/>
        <v>1.3397407510655535E-2</v>
      </c>
      <c r="N719">
        <f t="shared" si="46"/>
        <v>7.1400000000000015</v>
      </c>
      <c r="O719">
        <f t="shared" si="47"/>
        <v>8.0485492548935444E-2</v>
      </c>
    </row>
    <row r="720" spans="1:15" x14ac:dyDescent="0.25">
      <c r="A720">
        <v>715</v>
      </c>
      <c r="B720">
        <v>6.7480433129589804E-2</v>
      </c>
      <c r="C720">
        <f t="shared" si="44"/>
        <v>6.8746925685261431E-2</v>
      </c>
      <c r="D720">
        <f t="shared" si="45"/>
        <v>1.842253370674217E-2</v>
      </c>
      <c r="N720">
        <f t="shared" si="46"/>
        <v>7.1500000000000012</v>
      </c>
      <c r="O720">
        <f t="shared" si="47"/>
        <v>9.3926340569049332E-2</v>
      </c>
    </row>
    <row r="721" spans="1:15" x14ac:dyDescent="0.25">
      <c r="A721">
        <v>716</v>
      </c>
      <c r="B721">
        <v>6.9400888277910799E-2</v>
      </c>
      <c r="C721">
        <f t="shared" si="44"/>
        <v>6.8746137949719135E-2</v>
      </c>
      <c r="D721">
        <f t="shared" si="45"/>
        <v>9.5241761605655249E-3</v>
      </c>
      <c r="N721">
        <f t="shared" si="46"/>
        <v>7.160000000000001</v>
      </c>
      <c r="O721">
        <f t="shared" si="47"/>
        <v>1.9375260160926066E-2</v>
      </c>
    </row>
    <row r="722" spans="1:15" x14ac:dyDescent="0.25">
      <c r="A722">
        <v>717</v>
      </c>
      <c r="B722">
        <v>6.3952149586905996E-2</v>
      </c>
      <c r="C722">
        <f t="shared" si="44"/>
        <v>6.8745350789270618E-2</v>
      </c>
      <c r="D722">
        <f t="shared" si="45"/>
        <v>6.9724005293936436E-2</v>
      </c>
      <c r="N722">
        <f t="shared" si="46"/>
        <v>7.1700000000000017</v>
      </c>
      <c r="O722">
        <f t="shared" si="47"/>
        <v>0.23089249170423481</v>
      </c>
    </row>
    <row r="723" spans="1:15" x14ac:dyDescent="0.25">
      <c r="A723">
        <v>718</v>
      </c>
      <c r="B723">
        <v>6.7846971721692406E-2</v>
      </c>
      <c r="C723">
        <f t="shared" si="44"/>
        <v>6.8744564202712355E-2</v>
      </c>
      <c r="D723">
        <f t="shared" si="45"/>
        <v>1.3056922993549703E-2</v>
      </c>
      <c r="N723">
        <f t="shared" si="46"/>
        <v>7.1800000000000015</v>
      </c>
      <c r="O723">
        <f t="shared" si="47"/>
        <v>7.9697501079404542E-2</v>
      </c>
    </row>
    <row r="724" spans="1:15" x14ac:dyDescent="0.25">
      <c r="A724">
        <v>719</v>
      </c>
      <c r="B724">
        <v>6.7949039600737601E-2</v>
      </c>
      <c r="C724">
        <f t="shared" si="44"/>
        <v>6.8743778188845028E-2</v>
      </c>
      <c r="D724">
        <f t="shared" si="45"/>
        <v>1.156088025776256E-2</v>
      </c>
      <c r="N724">
        <f t="shared" si="46"/>
        <v>7.1900000000000013</v>
      </c>
      <c r="O724">
        <f t="shared" si="47"/>
        <v>7.5735278548752089E-2</v>
      </c>
    </row>
    <row r="725" spans="1:15" x14ac:dyDescent="0.25">
      <c r="A725">
        <v>720</v>
      </c>
      <c r="B725">
        <v>7.2477642824210403E-2</v>
      </c>
      <c r="C725">
        <f t="shared" si="44"/>
        <v>6.8742992746473483E-2</v>
      </c>
      <c r="D725">
        <f t="shared" si="45"/>
        <v>5.4327720230488624E-2</v>
      </c>
      <c r="N725">
        <f t="shared" si="46"/>
        <v>7.2000000000000011</v>
      </c>
      <c r="O725">
        <f t="shared" si="47"/>
        <v>-0.10006276773458481</v>
      </c>
    </row>
    <row r="726" spans="1:15" x14ac:dyDescent="0.25">
      <c r="A726">
        <v>721</v>
      </c>
      <c r="B726">
        <v>6.6511600047858194E-2</v>
      </c>
      <c r="C726">
        <f t="shared" si="44"/>
        <v>6.8742207874406727E-2</v>
      </c>
      <c r="D726">
        <f t="shared" si="45"/>
        <v>3.2448882506420147E-2</v>
      </c>
      <c r="N726">
        <f t="shared" si="46"/>
        <v>7.2100000000000017</v>
      </c>
      <c r="O726">
        <f t="shared" si="47"/>
        <v>0.13153594214780517</v>
      </c>
    </row>
    <row r="727" spans="1:15" x14ac:dyDescent="0.25">
      <c r="A727">
        <v>722</v>
      </c>
      <c r="B727">
        <v>6.7846714304698102E-2</v>
      </c>
      <c r="C727">
        <f t="shared" si="44"/>
        <v>6.8741423571457877E-2</v>
      </c>
      <c r="D727">
        <f t="shared" si="45"/>
        <v>1.3015576638876397E-2</v>
      </c>
      <c r="N727">
        <f t="shared" si="46"/>
        <v>7.2200000000000015</v>
      </c>
      <c r="O727">
        <f t="shared" si="47"/>
        <v>7.9707493874632038E-2</v>
      </c>
    </row>
    <row r="728" spans="1:15" x14ac:dyDescent="0.25">
      <c r="A728">
        <v>723</v>
      </c>
      <c r="B728">
        <v>6.7620385744086201E-2</v>
      </c>
      <c r="C728">
        <f t="shared" si="44"/>
        <v>6.874063983644417E-2</v>
      </c>
      <c r="D728">
        <f t="shared" si="45"/>
        <v>1.6296823757000374E-2</v>
      </c>
      <c r="N728">
        <f t="shared" si="46"/>
        <v>7.2300000000000013</v>
      </c>
      <c r="O728">
        <f t="shared" si="47"/>
        <v>8.8493452107285556E-2</v>
      </c>
    </row>
    <row r="729" spans="1:15" x14ac:dyDescent="0.25">
      <c r="A729">
        <v>724</v>
      </c>
      <c r="B729">
        <v>6.8890231756970594E-2</v>
      </c>
      <c r="C729">
        <f t="shared" si="44"/>
        <v>6.8739856668186924E-2</v>
      </c>
      <c r="D729">
        <f t="shared" si="45"/>
        <v>2.1875967753255923E-3</v>
      </c>
      <c r="N729">
        <f t="shared" si="46"/>
        <v>7.2400000000000011</v>
      </c>
      <c r="O729">
        <f t="shared" si="47"/>
        <v>3.9198683471191542E-2</v>
      </c>
    </row>
    <row r="730" spans="1:15" x14ac:dyDescent="0.25">
      <c r="A730">
        <v>725</v>
      </c>
      <c r="B730">
        <v>7.2981055666575603E-2</v>
      </c>
      <c r="C730">
        <f t="shared" si="44"/>
        <v>6.8739074065511538E-2</v>
      </c>
      <c r="D730">
        <f t="shared" si="45"/>
        <v>6.1711357895529104E-2</v>
      </c>
      <c r="N730">
        <f t="shared" si="46"/>
        <v>7.2500000000000018</v>
      </c>
      <c r="O730">
        <f t="shared" si="47"/>
        <v>-0.11960499517085761</v>
      </c>
    </row>
    <row r="731" spans="1:15" x14ac:dyDescent="0.25">
      <c r="A731">
        <v>726</v>
      </c>
      <c r="B731">
        <v>6.89824176141281E-2</v>
      </c>
      <c r="C731">
        <f t="shared" si="44"/>
        <v>6.8738292027247461E-2</v>
      </c>
      <c r="D731">
        <f t="shared" si="45"/>
        <v>3.5515224437620467E-3</v>
      </c>
      <c r="N731">
        <f t="shared" si="46"/>
        <v>7.2600000000000016</v>
      </c>
      <c r="O731">
        <f t="shared" si="47"/>
        <v>3.5620075943986591E-2</v>
      </c>
    </row>
    <row r="732" spans="1:15" x14ac:dyDescent="0.25">
      <c r="A732">
        <v>727</v>
      </c>
      <c r="B732">
        <v>6.9530133141230993E-2</v>
      </c>
      <c r="C732">
        <f t="shared" si="44"/>
        <v>6.873751055222814E-2</v>
      </c>
      <c r="D732">
        <f t="shared" si="45"/>
        <v>1.1531150643004487E-2</v>
      </c>
      <c r="N732">
        <f t="shared" si="46"/>
        <v>7.2700000000000014</v>
      </c>
      <c r="O732">
        <f t="shared" si="47"/>
        <v>1.4358041088590743E-2</v>
      </c>
    </row>
    <row r="733" spans="1:15" x14ac:dyDescent="0.25">
      <c r="A733">
        <v>728</v>
      </c>
      <c r="B733">
        <v>6.8807808936602294E-2</v>
      </c>
      <c r="C733">
        <f t="shared" si="44"/>
        <v>6.8736729639291089E-2</v>
      </c>
      <c r="D733">
        <f t="shared" si="45"/>
        <v>1.0340802898858744E-3</v>
      </c>
      <c r="N733">
        <f t="shared" si="46"/>
        <v>7.2800000000000011</v>
      </c>
      <c r="O733">
        <f t="shared" si="47"/>
        <v>4.2398294935230979E-2</v>
      </c>
    </row>
    <row r="734" spans="1:15" x14ac:dyDescent="0.25">
      <c r="A734">
        <v>729</v>
      </c>
      <c r="B734">
        <v>6.5553796487141103E-2</v>
      </c>
      <c r="C734">
        <f t="shared" si="44"/>
        <v>6.8735949287277762E-2</v>
      </c>
      <c r="D734">
        <f t="shared" si="45"/>
        <v>4.629532047105428E-2</v>
      </c>
      <c r="N734">
        <f t="shared" si="46"/>
        <v>7.2900000000000018</v>
      </c>
      <c r="O734">
        <f t="shared" si="47"/>
        <v>0.16871738339762266</v>
      </c>
    </row>
    <row r="735" spans="1:15" x14ac:dyDescent="0.25">
      <c r="A735">
        <v>730</v>
      </c>
      <c r="B735">
        <v>6.8808030374771803E-2</v>
      </c>
      <c r="C735">
        <f t="shared" si="44"/>
        <v>6.8735169495033596E-2</v>
      </c>
      <c r="D735">
        <f t="shared" si="45"/>
        <v>1.0600232788175693E-3</v>
      </c>
      <c r="N735">
        <f t="shared" si="46"/>
        <v>7.3000000000000016</v>
      </c>
      <c r="O735">
        <f t="shared" si="47"/>
        <v>4.2389698819463868E-2</v>
      </c>
    </row>
    <row r="736" spans="1:15" x14ac:dyDescent="0.25">
      <c r="A736">
        <v>731</v>
      </c>
      <c r="B736">
        <v>6.9287644559891504E-2</v>
      </c>
      <c r="C736">
        <f t="shared" si="44"/>
        <v>6.8734390261408027E-2</v>
      </c>
      <c r="D736">
        <f t="shared" si="45"/>
        <v>8.0491628190686101E-3</v>
      </c>
      <c r="N736">
        <f t="shared" si="46"/>
        <v>7.3100000000000014</v>
      </c>
      <c r="O736">
        <f t="shared" si="47"/>
        <v>2.3771323008398636E-2</v>
      </c>
    </row>
    <row r="737" spans="1:15" x14ac:dyDescent="0.25">
      <c r="A737">
        <v>732</v>
      </c>
      <c r="B737">
        <v>6.7621514786999196E-2</v>
      </c>
      <c r="C737">
        <f t="shared" si="44"/>
        <v>6.8733611585254345E-2</v>
      </c>
      <c r="D737">
        <f t="shared" si="45"/>
        <v>1.6179810322868752E-2</v>
      </c>
      <c r="N737">
        <f t="shared" si="46"/>
        <v>7.3200000000000012</v>
      </c>
      <c r="O737">
        <f t="shared" si="47"/>
        <v>8.8449623242516442E-2</v>
      </c>
    </row>
    <row r="738" spans="1:15" x14ac:dyDescent="0.25">
      <c r="A738">
        <v>733</v>
      </c>
      <c r="B738">
        <v>6.8889788356981299E-2</v>
      </c>
      <c r="C738">
        <f t="shared" si="44"/>
        <v>6.8732833465429841E-2</v>
      </c>
      <c r="D738">
        <f t="shared" si="45"/>
        <v>2.283550431983881E-3</v>
      </c>
      <c r="N738">
        <f t="shared" si="46"/>
        <v>7.3300000000000018</v>
      </c>
      <c r="O738">
        <f t="shared" si="47"/>
        <v>3.9215896030559957E-2</v>
      </c>
    </row>
    <row r="739" spans="1:15" x14ac:dyDescent="0.25">
      <c r="A739">
        <v>734</v>
      </c>
      <c r="B739">
        <v>7.0763488919945897E-2</v>
      </c>
      <c r="C739">
        <f t="shared" si="44"/>
        <v>6.8732055900795619E-2</v>
      </c>
      <c r="D739">
        <f t="shared" si="45"/>
        <v>2.9555830864165415E-2</v>
      </c>
      <c r="N739">
        <f t="shared" si="46"/>
        <v>7.3400000000000016</v>
      </c>
      <c r="O739">
        <f t="shared" si="47"/>
        <v>-3.352019543840444E-2</v>
      </c>
    </row>
    <row r="740" spans="1:15" x14ac:dyDescent="0.25">
      <c r="A740">
        <v>735</v>
      </c>
      <c r="B740">
        <v>7.2882531881515306E-2</v>
      </c>
      <c r="C740">
        <f t="shared" si="44"/>
        <v>6.873127889021674E-2</v>
      </c>
      <c r="D740">
        <f t="shared" si="45"/>
        <v>6.0398308576933193E-2</v>
      </c>
      <c r="N740">
        <f t="shared" si="46"/>
        <v>7.3500000000000014</v>
      </c>
      <c r="O740">
        <f t="shared" si="47"/>
        <v>-0.11578035254456952</v>
      </c>
    </row>
    <row r="741" spans="1:15" x14ac:dyDescent="0.25">
      <c r="A741">
        <v>736</v>
      </c>
      <c r="B741">
        <v>6.94754456048369E-2</v>
      </c>
      <c r="C741">
        <f t="shared" si="44"/>
        <v>6.8730502432562068E-2</v>
      </c>
      <c r="D741">
        <f t="shared" si="45"/>
        <v>1.0838610891950989E-2</v>
      </c>
      <c r="N741">
        <f t="shared" si="46"/>
        <v>7.3600000000000012</v>
      </c>
      <c r="O741">
        <f t="shared" si="47"/>
        <v>1.6480983103978431E-2</v>
      </c>
    </row>
    <row r="742" spans="1:15" x14ac:dyDescent="0.25">
      <c r="A742">
        <v>737</v>
      </c>
      <c r="B742">
        <v>6.9300466451735404E-2</v>
      </c>
      <c r="C742">
        <f t="shared" si="44"/>
        <v>6.8729726526704338E-2</v>
      </c>
      <c r="D742">
        <f t="shared" si="45"/>
        <v>8.3041204130109587E-3</v>
      </c>
      <c r="N742">
        <f t="shared" si="46"/>
        <v>7.370000000000001</v>
      </c>
      <c r="O742">
        <f t="shared" si="47"/>
        <v>2.3273583766388956E-2</v>
      </c>
    </row>
    <row r="743" spans="1:15" x14ac:dyDescent="0.25">
      <c r="A743">
        <v>738</v>
      </c>
      <c r="B743">
        <v>6.9226602177089494E-2</v>
      </c>
      <c r="C743">
        <f t="shared" si="44"/>
        <v>6.8728951171520072E-2</v>
      </c>
      <c r="D743">
        <f t="shared" si="45"/>
        <v>7.2407769518769913E-3</v>
      </c>
      <c r="N743">
        <f t="shared" si="46"/>
        <v>7.3800000000000017</v>
      </c>
      <c r="O743">
        <f t="shared" si="47"/>
        <v>2.6140956890530528E-2</v>
      </c>
    </row>
    <row r="744" spans="1:15" x14ac:dyDescent="0.25">
      <c r="A744">
        <v>739</v>
      </c>
      <c r="B744">
        <v>6.9232588591838798E-2</v>
      </c>
      <c r="C744">
        <f t="shared" ref="C744:C807" si="48">$G$2-$G$3*(1-EXP(-1*SQRT((A744+$G$5)/$G$4)))</f>
        <v>6.8728176365889668E-2</v>
      </c>
      <c r="D744">
        <f t="shared" ref="D744:D807" si="49">ABS((C744-B744)/C744)</f>
        <v>7.3392348323601661E-3</v>
      </c>
      <c r="N744">
        <f t="shared" ref="N744:N807" si="50">A744*$G$1^2</f>
        <v>7.3900000000000015</v>
      </c>
      <c r="O744">
        <f t="shared" ref="O744:O807" si="51">-(B744-$G$2)/$G$3</f>
        <v>2.5908567351143521E-2</v>
      </c>
    </row>
    <row r="745" spans="1:15" x14ac:dyDescent="0.25">
      <c r="A745">
        <v>740</v>
      </c>
      <c r="B745">
        <v>6.9478734704777903E-2</v>
      </c>
      <c r="C745">
        <f t="shared" si="48"/>
        <v>6.8727402108697225E-2</v>
      </c>
      <c r="D745">
        <f t="shared" si="49"/>
        <v>1.0932067458222746E-2</v>
      </c>
      <c r="N745">
        <f t="shared" si="50"/>
        <v>7.4000000000000012</v>
      </c>
      <c r="O745">
        <f t="shared" si="51"/>
        <v>1.6353301937153744E-2</v>
      </c>
    </row>
    <row r="746" spans="1:15" x14ac:dyDescent="0.25">
      <c r="A746">
        <v>741</v>
      </c>
      <c r="B746">
        <v>6.9036525054899905E-2</v>
      </c>
      <c r="C746">
        <f t="shared" si="48"/>
        <v>6.8726628398830675E-2</v>
      </c>
      <c r="D746">
        <f t="shared" si="49"/>
        <v>4.5091206027284662E-3</v>
      </c>
      <c r="N746">
        <f t="shared" si="50"/>
        <v>7.410000000000001</v>
      </c>
      <c r="O746">
        <f t="shared" si="51"/>
        <v>3.3519652942083492E-2</v>
      </c>
    </row>
    <row r="747" spans="1:15" x14ac:dyDescent="0.25">
      <c r="A747">
        <v>742</v>
      </c>
      <c r="B747">
        <v>6.9204007368269399E-2</v>
      </c>
      <c r="C747">
        <f t="shared" si="48"/>
        <v>6.8725855235181682E-2</v>
      </c>
      <c r="D747">
        <f t="shared" si="49"/>
        <v>6.9573835269341909E-3</v>
      </c>
      <c r="N747">
        <f t="shared" si="50"/>
        <v>7.4200000000000017</v>
      </c>
      <c r="O747">
        <f t="shared" si="51"/>
        <v>2.701807573947931E-2</v>
      </c>
    </row>
    <row r="748" spans="1:15" x14ac:dyDescent="0.25">
      <c r="A748">
        <v>743</v>
      </c>
      <c r="B748">
        <v>6.7563270540906301E-2</v>
      </c>
      <c r="C748">
        <f t="shared" si="48"/>
        <v>6.8725082616645616E-2</v>
      </c>
      <c r="D748">
        <f t="shared" si="49"/>
        <v>1.6905211772825401E-2</v>
      </c>
      <c r="N748">
        <f t="shared" si="50"/>
        <v>7.4300000000000015</v>
      </c>
      <c r="O748">
        <f t="shared" si="51"/>
        <v>9.0710634897788994E-2</v>
      </c>
    </row>
    <row r="749" spans="1:15" x14ac:dyDescent="0.25">
      <c r="A749">
        <v>744</v>
      </c>
      <c r="B749">
        <v>6.7621944907164694E-2</v>
      </c>
      <c r="C749">
        <f t="shared" si="48"/>
        <v>6.8724310542121608E-2</v>
      </c>
      <c r="D749">
        <f t="shared" si="49"/>
        <v>1.6040402970376354E-2</v>
      </c>
      <c r="N749">
        <f t="shared" si="50"/>
        <v>7.4400000000000013</v>
      </c>
      <c r="O749">
        <f t="shared" si="51"/>
        <v>8.8432926199072726E-2</v>
      </c>
    </row>
    <row r="750" spans="1:15" x14ac:dyDescent="0.25">
      <c r="A750">
        <v>745</v>
      </c>
      <c r="B750">
        <v>6.8828629529473495E-2</v>
      </c>
      <c r="C750">
        <f t="shared" si="48"/>
        <v>6.8723539010512452E-2</v>
      </c>
      <c r="D750">
        <f t="shared" si="49"/>
        <v>1.5291779275943215E-3</v>
      </c>
      <c r="N750">
        <f t="shared" si="50"/>
        <v>7.4500000000000011</v>
      </c>
      <c r="O750">
        <f t="shared" si="51"/>
        <v>4.1590050236237214E-2</v>
      </c>
    </row>
    <row r="751" spans="1:15" x14ac:dyDescent="0.25">
      <c r="A751">
        <v>746</v>
      </c>
      <c r="B751">
        <v>6.8757900096790503E-2</v>
      </c>
      <c r="C751">
        <f t="shared" si="48"/>
        <v>6.8722768020724662E-2</v>
      </c>
      <c r="D751">
        <f t="shared" si="49"/>
        <v>5.1121450834527794E-4</v>
      </c>
      <c r="N751">
        <f t="shared" si="50"/>
        <v>7.4600000000000017</v>
      </c>
      <c r="O751">
        <f t="shared" si="51"/>
        <v>4.4335730408867485E-2</v>
      </c>
    </row>
    <row r="752" spans="1:15" x14ac:dyDescent="0.25">
      <c r="A752">
        <v>747</v>
      </c>
      <c r="B752">
        <v>7.2149586239580593E-2</v>
      </c>
      <c r="C752">
        <f t="shared" si="48"/>
        <v>6.8721997571668358E-2</v>
      </c>
      <c r="D752">
        <f t="shared" si="49"/>
        <v>4.9876150127005449E-2</v>
      </c>
      <c r="N752">
        <f t="shared" si="50"/>
        <v>7.4700000000000015</v>
      </c>
      <c r="O752">
        <f t="shared" si="51"/>
        <v>-8.7327779968516248E-2</v>
      </c>
    </row>
    <row r="753" spans="1:15" x14ac:dyDescent="0.25">
      <c r="A753">
        <v>748</v>
      </c>
      <c r="B753">
        <v>6.9306794929932594E-2</v>
      </c>
      <c r="C753">
        <f t="shared" si="48"/>
        <v>6.872122766225737E-2</v>
      </c>
      <c r="D753">
        <f t="shared" si="49"/>
        <v>8.5209081326820622E-3</v>
      </c>
      <c r="N753">
        <f t="shared" si="50"/>
        <v>7.4800000000000013</v>
      </c>
      <c r="O753">
        <f t="shared" si="51"/>
        <v>2.3027915500013534E-2</v>
      </c>
    </row>
    <row r="754" spans="1:15" x14ac:dyDescent="0.25">
      <c r="A754">
        <v>749</v>
      </c>
      <c r="B754">
        <v>6.5554002657098806E-2</v>
      </c>
      <c r="C754">
        <f t="shared" si="48"/>
        <v>6.8720458291409117E-2</v>
      </c>
      <c r="D754">
        <f t="shared" si="49"/>
        <v>4.6077335818730358E-2</v>
      </c>
      <c r="N754">
        <f t="shared" si="50"/>
        <v>7.4900000000000011</v>
      </c>
      <c r="O754">
        <f t="shared" si="51"/>
        <v>0.16870937998597937</v>
      </c>
    </row>
    <row r="755" spans="1:15" x14ac:dyDescent="0.25">
      <c r="A755">
        <v>750</v>
      </c>
      <c r="B755">
        <v>6.8981973597703097E-2</v>
      </c>
      <c r="C755">
        <f t="shared" si="48"/>
        <v>6.8719689458044644E-2</v>
      </c>
      <c r="D755">
        <f t="shared" si="49"/>
        <v>3.8167247513332409E-3</v>
      </c>
      <c r="N755">
        <f t="shared" si="50"/>
        <v>7.5000000000000018</v>
      </c>
      <c r="O755">
        <f t="shared" si="51"/>
        <v>3.5637312433071916E-2</v>
      </c>
    </row>
    <row r="756" spans="1:15" x14ac:dyDescent="0.25">
      <c r="A756">
        <v>751</v>
      </c>
      <c r="B756">
        <v>6.5338503231718303E-2</v>
      </c>
      <c r="C756">
        <f t="shared" si="48"/>
        <v>6.8718921161088575E-2</v>
      </c>
      <c r="D756">
        <f t="shared" si="49"/>
        <v>4.919195284579643E-2</v>
      </c>
      <c r="N756">
        <f t="shared" si="50"/>
        <v>7.5100000000000016</v>
      </c>
      <c r="O756">
        <f t="shared" si="51"/>
        <v>0.17707495676265755</v>
      </c>
    </row>
    <row r="757" spans="1:15" x14ac:dyDescent="0.25">
      <c r="A757">
        <v>752</v>
      </c>
      <c r="B757">
        <v>6.9220504791027898E-2</v>
      </c>
      <c r="C757">
        <f t="shared" si="48"/>
        <v>6.8718153399469142E-2</v>
      </c>
      <c r="D757">
        <f t="shared" si="49"/>
        <v>7.3103156401556693E-3</v>
      </c>
      <c r="N757">
        <f t="shared" si="50"/>
        <v>7.5200000000000014</v>
      </c>
      <c r="O757">
        <f t="shared" si="51"/>
        <v>2.6377654279144278E-2</v>
      </c>
    </row>
    <row r="758" spans="1:15" x14ac:dyDescent="0.25">
      <c r="A758">
        <v>753</v>
      </c>
      <c r="B758">
        <v>6.7458598355650698E-2</v>
      </c>
      <c r="C758">
        <f t="shared" si="48"/>
        <v>6.8717386172118131E-2</v>
      </c>
      <c r="D758">
        <f t="shared" si="49"/>
        <v>1.8318330870655E-2</v>
      </c>
      <c r="N758">
        <f t="shared" si="50"/>
        <v>7.5300000000000011</v>
      </c>
      <c r="O758">
        <f t="shared" si="51"/>
        <v>9.4773955255104667E-2</v>
      </c>
    </row>
    <row r="759" spans="1:15" x14ac:dyDescent="0.25">
      <c r="A759">
        <v>754</v>
      </c>
      <c r="B759">
        <v>6.9308195171319198E-2</v>
      </c>
      <c r="C759">
        <f t="shared" si="48"/>
        <v>6.8716619477970864E-2</v>
      </c>
      <c r="D759">
        <f t="shared" si="49"/>
        <v>8.6089172872943938E-3</v>
      </c>
      <c r="N759">
        <f t="shared" si="50"/>
        <v>7.5400000000000018</v>
      </c>
      <c r="O759">
        <f t="shared" si="51"/>
        <v>2.2973558850083571E-2</v>
      </c>
    </row>
    <row r="760" spans="1:15" x14ac:dyDescent="0.25">
      <c r="A760">
        <v>755</v>
      </c>
      <c r="B760">
        <v>6.8517383534583295E-2</v>
      </c>
      <c r="C760">
        <f t="shared" si="48"/>
        <v>6.8715853315966177E-2</v>
      </c>
      <c r="D760">
        <f t="shared" si="49"/>
        <v>2.8882677257937384E-3</v>
      </c>
      <c r="N760">
        <f t="shared" si="50"/>
        <v>7.5500000000000016</v>
      </c>
      <c r="O760">
        <f t="shared" si="51"/>
        <v>5.3672459560949647E-2</v>
      </c>
    </row>
    <row r="761" spans="1:15" x14ac:dyDescent="0.25">
      <c r="A761">
        <v>756</v>
      </c>
      <c r="B761">
        <v>6.8746447088339602E-2</v>
      </c>
      <c r="C761">
        <f t="shared" si="48"/>
        <v>6.8715087685046458E-2</v>
      </c>
      <c r="D761">
        <f t="shared" si="49"/>
        <v>4.5636852617984651E-4</v>
      </c>
      <c r="N761">
        <f t="shared" si="50"/>
        <v>7.5600000000000014</v>
      </c>
      <c r="O761">
        <f t="shared" si="51"/>
        <v>4.4780330302119115E-2</v>
      </c>
    </row>
    <row r="762" spans="1:15" x14ac:dyDescent="0.25">
      <c r="A762">
        <v>757</v>
      </c>
      <c r="B762">
        <v>6.8453981022388699E-2</v>
      </c>
      <c r="C762">
        <f t="shared" si="48"/>
        <v>6.8714322584157578E-2</v>
      </c>
      <c r="D762">
        <f t="shared" si="49"/>
        <v>3.7887525042545017E-3</v>
      </c>
      <c r="N762">
        <f t="shared" si="50"/>
        <v>7.5700000000000012</v>
      </c>
      <c r="O762">
        <f t="shared" si="51"/>
        <v>5.6133712451353686E-2</v>
      </c>
    </row>
    <row r="763" spans="1:15" x14ac:dyDescent="0.25">
      <c r="A763">
        <v>758</v>
      </c>
      <c r="B763">
        <v>6.8693731629617297E-2</v>
      </c>
      <c r="C763">
        <f t="shared" si="48"/>
        <v>6.8713558012248863E-2</v>
      </c>
      <c r="D763">
        <f t="shared" si="49"/>
        <v>2.8853669064890573E-4</v>
      </c>
      <c r="N763">
        <f t="shared" si="50"/>
        <v>7.5800000000000018</v>
      </c>
      <c r="O763">
        <f t="shared" si="51"/>
        <v>4.6826717277307549E-2</v>
      </c>
    </row>
    <row r="764" spans="1:15" x14ac:dyDescent="0.25">
      <c r="A764">
        <v>759</v>
      </c>
      <c r="B764">
        <v>6.5800673157829406E-2</v>
      </c>
      <c r="C764">
        <f t="shared" si="48"/>
        <v>6.8712793968273123E-2</v>
      </c>
      <c r="D764">
        <f t="shared" si="49"/>
        <v>4.2381056601894763E-2</v>
      </c>
      <c r="N764">
        <f t="shared" si="50"/>
        <v>7.5900000000000016</v>
      </c>
      <c r="O764">
        <f t="shared" si="51"/>
        <v>0.15913375810782382</v>
      </c>
    </row>
    <row r="765" spans="1:15" x14ac:dyDescent="0.25">
      <c r="A765">
        <v>760</v>
      </c>
      <c r="B765">
        <v>6.38315270280643E-2</v>
      </c>
      <c r="C765">
        <f t="shared" si="48"/>
        <v>6.8712030451186651E-2</v>
      </c>
      <c r="D765">
        <f t="shared" si="49"/>
        <v>7.1028368556063606E-2</v>
      </c>
      <c r="N765">
        <f t="shared" si="50"/>
        <v>7.6000000000000014</v>
      </c>
      <c r="O765">
        <f t="shared" si="51"/>
        <v>0.23557499735457649</v>
      </c>
    </row>
    <row r="766" spans="1:15" x14ac:dyDescent="0.25">
      <c r="A766">
        <v>761</v>
      </c>
      <c r="B766">
        <v>6.3840517615584597E-2</v>
      </c>
      <c r="C766">
        <f t="shared" si="48"/>
        <v>6.8711267459949099E-2</v>
      </c>
      <c r="D766">
        <f t="shared" si="49"/>
        <v>7.088720706838364E-2</v>
      </c>
      <c r="N766">
        <f t="shared" si="50"/>
        <v>7.6100000000000012</v>
      </c>
      <c r="O766">
        <f t="shared" si="51"/>
        <v>0.23522598737445388</v>
      </c>
    </row>
    <row r="767" spans="1:15" x14ac:dyDescent="0.25">
      <c r="A767">
        <v>762</v>
      </c>
      <c r="B767">
        <v>6.5039373898295005E-2</v>
      </c>
      <c r="C767">
        <f t="shared" si="48"/>
        <v>6.8710504993523602E-2</v>
      </c>
      <c r="D767">
        <f t="shared" si="49"/>
        <v>5.3428963963729044E-2</v>
      </c>
      <c r="N767">
        <f t="shared" si="50"/>
        <v>7.6200000000000019</v>
      </c>
      <c r="O767">
        <f t="shared" si="51"/>
        <v>0.18868700352561649</v>
      </c>
    </row>
    <row r="768" spans="1:15" x14ac:dyDescent="0.25">
      <c r="A768">
        <v>763</v>
      </c>
      <c r="B768">
        <v>6.9207921393002095E-2</v>
      </c>
      <c r="C768">
        <f t="shared" si="48"/>
        <v>6.8709743050876668E-2</v>
      </c>
      <c r="D768">
        <f t="shared" si="49"/>
        <v>7.2504759879038847E-3</v>
      </c>
      <c r="N768">
        <f t="shared" si="50"/>
        <v>7.6300000000000017</v>
      </c>
      <c r="O768">
        <f t="shared" si="51"/>
        <v>2.6866135313887131E-2</v>
      </c>
    </row>
    <row r="769" spans="1:15" x14ac:dyDescent="0.25">
      <c r="A769">
        <v>764</v>
      </c>
      <c r="B769">
        <v>6.9291283542736795E-2</v>
      </c>
      <c r="C769">
        <f t="shared" si="48"/>
        <v>6.8708981630978175E-2</v>
      </c>
      <c r="D769">
        <f t="shared" si="49"/>
        <v>8.4749023771891179E-3</v>
      </c>
      <c r="N769">
        <f t="shared" si="50"/>
        <v>7.6400000000000015</v>
      </c>
      <c r="O769">
        <f t="shared" si="51"/>
        <v>2.3630059567312657E-2</v>
      </c>
    </row>
    <row r="770" spans="1:15" x14ac:dyDescent="0.25">
      <c r="A770">
        <v>765</v>
      </c>
      <c r="B770">
        <v>6.8827909486153804E-2</v>
      </c>
      <c r="C770">
        <f t="shared" si="48"/>
        <v>6.8708220732801403E-2</v>
      </c>
      <c r="D770">
        <f t="shared" si="49"/>
        <v>1.7419859236037741E-3</v>
      </c>
      <c r="N770">
        <f t="shared" si="50"/>
        <v>7.6500000000000012</v>
      </c>
      <c r="O770">
        <f t="shared" si="51"/>
        <v>4.1618001947304521E-2</v>
      </c>
    </row>
    <row r="771" spans="1:15" x14ac:dyDescent="0.25">
      <c r="A771">
        <v>766</v>
      </c>
      <c r="B771">
        <v>7.2314068485738195E-2</v>
      </c>
      <c r="C771">
        <f t="shared" si="48"/>
        <v>6.8707460355322963E-2</v>
      </c>
      <c r="D771">
        <f t="shared" si="49"/>
        <v>5.2492234638910173E-2</v>
      </c>
      <c r="N771">
        <f t="shared" si="50"/>
        <v>7.6600000000000019</v>
      </c>
      <c r="O771">
        <f t="shared" si="51"/>
        <v>-9.3712896106075999E-2</v>
      </c>
    </row>
    <row r="772" spans="1:15" x14ac:dyDescent="0.25">
      <c r="A772">
        <v>767</v>
      </c>
      <c r="B772">
        <v>6.8892615116735306E-2</v>
      </c>
      <c r="C772">
        <f t="shared" si="48"/>
        <v>6.8706700497522838E-2</v>
      </c>
      <c r="D772">
        <f t="shared" si="49"/>
        <v>2.7059168591449289E-3</v>
      </c>
      <c r="N772">
        <f t="shared" si="50"/>
        <v>7.6700000000000017</v>
      </c>
      <c r="O772">
        <f t="shared" si="51"/>
        <v>3.9106162671830029E-2</v>
      </c>
    </row>
    <row r="773" spans="1:15" x14ac:dyDescent="0.25">
      <c r="A773">
        <v>768</v>
      </c>
      <c r="B773">
        <v>6.9383027950699797E-2</v>
      </c>
      <c r="C773">
        <f t="shared" si="48"/>
        <v>6.8705941158384284E-2</v>
      </c>
      <c r="D773">
        <f t="shared" si="49"/>
        <v>9.8548506999512411E-3</v>
      </c>
      <c r="N773">
        <f t="shared" si="50"/>
        <v>7.6800000000000015</v>
      </c>
      <c r="O773">
        <f t="shared" si="51"/>
        <v>2.0068588870626455E-2</v>
      </c>
    </row>
    <row r="774" spans="1:15" x14ac:dyDescent="0.25">
      <c r="A774">
        <v>769</v>
      </c>
      <c r="B774">
        <v>6.93853267162447E-2</v>
      </c>
      <c r="C774">
        <f t="shared" si="48"/>
        <v>6.8705182336893919E-2</v>
      </c>
      <c r="D774">
        <f t="shared" si="49"/>
        <v>9.8994625473186552E-3</v>
      </c>
      <c r="N774">
        <f t="shared" si="50"/>
        <v>7.6900000000000013</v>
      </c>
      <c r="O774">
        <f t="shared" si="51"/>
        <v>1.9979351975337688E-2</v>
      </c>
    </row>
    <row r="775" spans="1:15" x14ac:dyDescent="0.25">
      <c r="A775">
        <v>770</v>
      </c>
      <c r="B775">
        <v>6.9441217718045303E-2</v>
      </c>
      <c r="C775">
        <f t="shared" si="48"/>
        <v>6.8704424032041606E-2</v>
      </c>
      <c r="D775">
        <f t="shared" si="49"/>
        <v>1.0724108329036863E-2</v>
      </c>
      <c r="N775">
        <f t="shared" si="50"/>
        <v>7.7000000000000011</v>
      </c>
      <c r="O775">
        <f t="shared" si="51"/>
        <v>1.7809692052287555E-2</v>
      </c>
    </row>
    <row r="776" spans="1:15" x14ac:dyDescent="0.25">
      <c r="A776">
        <v>771</v>
      </c>
      <c r="B776">
        <v>6.8842589874529597E-2</v>
      </c>
      <c r="C776">
        <f t="shared" si="48"/>
        <v>6.8703666242820524E-2</v>
      </c>
      <c r="D776">
        <f t="shared" si="49"/>
        <v>2.0220701355015457E-3</v>
      </c>
      <c r="N776">
        <f t="shared" si="50"/>
        <v>7.7100000000000017</v>
      </c>
      <c r="O776">
        <f t="shared" si="51"/>
        <v>4.1048116826486652E-2</v>
      </c>
    </row>
    <row r="777" spans="1:15" x14ac:dyDescent="0.25">
      <c r="A777">
        <v>772</v>
      </c>
      <c r="B777">
        <v>6.8759283534393395E-2</v>
      </c>
      <c r="C777">
        <f t="shared" si="48"/>
        <v>6.8702908968227117E-2</v>
      </c>
      <c r="D777">
        <f t="shared" si="49"/>
        <v>8.2055573792879526E-4</v>
      </c>
      <c r="N777">
        <f t="shared" si="50"/>
        <v>7.7200000000000015</v>
      </c>
      <c r="O777">
        <f t="shared" si="51"/>
        <v>4.428202607317238E-2</v>
      </c>
    </row>
    <row r="778" spans="1:15" x14ac:dyDescent="0.25">
      <c r="A778">
        <v>773</v>
      </c>
      <c r="B778">
        <v>6.9211108811418703E-2</v>
      </c>
      <c r="C778">
        <f t="shared" si="48"/>
        <v>6.870215220726103E-2</v>
      </c>
      <c r="D778">
        <f t="shared" si="49"/>
        <v>7.408160993592313E-3</v>
      </c>
      <c r="N778">
        <f t="shared" si="50"/>
        <v>7.7300000000000013</v>
      </c>
      <c r="O778">
        <f t="shared" si="51"/>
        <v>2.6742401371504423E-2</v>
      </c>
    </row>
    <row r="779" spans="1:15" x14ac:dyDescent="0.25">
      <c r="A779">
        <v>774</v>
      </c>
      <c r="B779">
        <v>6.9399446257901204E-2</v>
      </c>
      <c r="C779">
        <f t="shared" si="48"/>
        <v>6.8701395958925215E-2</v>
      </c>
      <c r="D779">
        <f t="shared" si="49"/>
        <v>1.0160642141730783E-2</v>
      </c>
      <c r="N779">
        <f t="shared" si="50"/>
        <v>7.7400000000000011</v>
      </c>
      <c r="O779">
        <f t="shared" si="51"/>
        <v>1.9431238635497297E-2</v>
      </c>
    </row>
    <row r="780" spans="1:15" x14ac:dyDescent="0.25">
      <c r="A780">
        <v>775</v>
      </c>
      <c r="B780">
        <v>7.2662861130336195E-2</v>
      </c>
      <c r="C780">
        <f t="shared" si="48"/>
        <v>6.8700640222225787E-2</v>
      </c>
      <c r="D780">
        <f t="shared" si="49"/>
        <v>5.7673711559220159E-2</v>
      </c>
      <c r="N780">
        <f t="shared" si="50"/>
        <v>7.7500000000000018</v>
      </c>
      <c r="O780">
        <f t="shared" si="51"/>
        <v>-0.10725284704735215</v>
      </c>
    </row>
    <row r="781" spans="1:15" x14ac:dyDescent="0.25">
      <c r="A781">
        <v>776</v>
      </c>
      <c r="B781">
        <v>6.7216316781480198E-2</v>
      </c>
      <c r="C781">
        <f t="shared" si="48"/>
        <v>6.8699884996172092E-2</v>
      </c>
      <c r="D781">
        <f t="shared" si="49"/>
        <v>2.1594915548614924E-2</v>
      </c>
      <c r="N781">
        <f t="shared" si="50"/>
        <v>7.7600000000000016</v>
      </c>
      <c r="O781">
        <f t="shared" si="51"/>
        <v>0.10417920126315805</v>
      </c>
    </row>
    <row r="782" spans="1:15" x14ac:dyDescent="0.25">
      <c r="A782">
        <v>777</v>
      </c>
      <c r="B782">
        <v>7.2459675371109394E-2</v>
      </c>
      <c r="C782">
        <f t="shared" si="48"/>
        <v>6.8699130279776657E-2</v>
      </c>
      <c r="D782">
        <f t="shared" si="49"/>
        <v>5.4739340600353271E-2</v>
      </c>
      <c r="N782">
        <f t="shared" si="50"/>
        <v>7.7700000000000014</v>
      </c>
      <c r="O782">
        <f t="shared" si="51"/>
        <v>-9.9365280452971605E-2</v>
      </c>
    </row>
    <row r="783" spans="1:15" x14ac:dyDescent="0.25">
      <c r="A783">
        <v>778</v>
      </c>
      <c r="B783">
        <v>7.20278088095921E-2</v>
      </c>
      <c r="C783">
        <f t="shared" si="48"/>
        <v>6.8698376072055201E-2</v>
      </c>
      <c r="D783">
        <f t="shared" si="49"/>
        <v>4.846450422706907E-2</v>
      </c>
      <c r="N783">
        <f t="shared" si="50"/>
        <v>7.7800000000000011</v>
      </c>
      <c r="O783">
        <f t="shared" si="51"/>
        <v>-8.260044281466293E-2</v>
      </c>
    </row>
    <row r="784" spans="1:15" x14ac:dyDescent="0.25">
      <c r="A784">
        <v>779</v>
      </c>
      <c r="B784">
        <v>7.2321448923523796E-2</v>
      </c>
      <c r="C784">
        <f t="shared" si="48"/>
        <v>6.8697622372026562E-2</v>
      </c>
      <c r="D784">
        <f t="shared" si="49"/>
        <v>5.2750392609989996E-2</v>
      </c>
      <c r="N784">
        <f t="shared" si="50"/>
        <v>7.7900000000000018</v>
      </c>
      <c r="O784">
        <f t="shared" si="51"/>
        <v>-9.3999400902234617E-2</v>
      </c>
    </row>
    <row r="785" spans="1:15" x14ac:dyDescent="0.25">
      <c r="A785">
        <v>780</v>
      </c>
      <c r="B785">
        <v>7.29977982138586E-2</v>
      </c>
      <c r="C785">
        <f t="shared" si="48"/>
        <v>6.8696869178712802E-2</v>
      </c>
      <c r="D785">
        <f t="shared" si="49"/>
        <v>6.2607351493079874E-2</v>
      </c>
      <c r="N785">
        <f t="shared" si="50"/>
        <v>7.8000000000000016</v>
      </c>
      <c r="O785">
        <f t="shared" si="51"/>
        <v>-0.12025493223906915</v>
      </c>
    </row>
    <row r="786" spans="1:15" x14ac:dyDescent="0.25">
      <c r="A786">
        <v>781</v>
      </c>
      <c r="B786">
        <v>7.2809842014130502E-2</v>
      </c>
      <c r="C786">
        <f t="shared" si="48"/>
        <v>6.8696116491139048E-2</v>
      </c>
      <c r="D786">
        <f t="shared" si="49"/>
        <v>5.9882941469072332E-2</v>
      </c>
      <c r="N786">
        <f t="shared" si="50"/>
        <v>7.8100000000000014</v>
      </c>
      <c r="O786">
        <f t="shared" si="51"/>
        <v>-0.11295856930584192</v>
      </c>
    </row>
    <row r="787" spans="1:15" x14ac:dyDescent="0.25">
      <c r="A787">
        <v>782</v>
      </c>
      <c r="B787">
        <v>7.2799478091461103E-2</v>
      </c>
      <c r="C787">
        <f t="shared" si="48"/>
        <v>6.8695364308333562E-2</v>
      </c>
      <c r="D787">
        <f t="shared" si="49"/>
        <v>5.9743678841363446E-2</v>
      </c>
      <c r="N787">
        <f t="shared" si="50"/>
        <v>7.8200000000000012</v>
      </c>
      <c r="O787">
        <f t="shared" si="51"/>
        <v>-0.11255624716208062</v>
      </c>
    </row>
    <row r="788" spans="1:15" x14ac:dyDescent="0.25">
      <c r="A788">
        <v>783</v>
      </c>
      <c r="B788">
        <v>7.2935946434670607E-2</v>
      </c>
      <c r="C788">
        <f t="shared" si="48"/>
        <v>6.8694612629327745E-2</v>
      </c>
      <c r="D788">
        <f t="shared" si="49"/>
        <v>6.1741869456763077E-2</v>
      </c>
      <c r="N788">
        <f t="shared" si="50"/>
        <v>7.8300000000000018</v>
      </c>
      <c r="O788">
        <f t="shared" si="51"/>
        <v>-0.11785387800582607</v>
      </c>
    </row>
    <row r="789" spans="1:15" x14ac:dyDescent="0.25">
      <c r="A789">
        <v>784</v>
      </c>
      <c r="B789">
        <v>7.3134826980401302E-2</v>
      </c>
      <c r="C789">
        <f t="shared" si="48"/>
        <v>6.8693861453156063E-2</v>
      </c>
      <c r="D789">
        <f t="shared" si="49"/>
        <v>6.464865176160807E-2</v>
      </c>
      <c r="N789">
        <f t="shared" si="50"/>
        <v>7.8400000000000016</v>
      </c>
      <c r="O789">
        <f t="shared" si="51"/>
        <v>-0.12557431842816197</v>
      </c>
    </row>
    <row r="790" spans="1:15" x14ac:dyDescent="0.25">
      <c r="A790">
        <v>785</v>
      </c>
      <c r="B790">
        <v>7.2699823406240802E-2</v>
      </c>
      <c r="C790">
        <f t="shared" si="48"/>
        <v>6.8693110778856065E-2</v>
      </c>
      <c r="D790">
        <f t="shared" si="49"/>
        <v>5.8327721396743248E-2</v>
      </c>
      <c r="N790">
        <f t="shared" si="50"/>
        <v>7.8500000000000014</v>
      </c>
      <c r="O790">
        <f t="shared" si="51"/>
        <v>-0.10868770357365044</v>
      </c>
    </row>
    <row r="791" spans="1:15" x14ac:dyDescent="0.25">
      <c r="A791">
        <v>786</v>
      </c>
      <c r="B791">
        <v>7.2946510802158804E-2</v>
      </c>
      <c r="C791">
        <f t="shared" si="48"/>
        <v>6.869236060546835E-2</v>
      </c>
      <c r="D791">
        <f t="shared" si="49"/>
        <v>6.1930470276367187E-2</v>
      </c>
      <c r="N791">
        <f t="shared" si="50"/>
        <v>7.8600000000000012</v>
      </c>
      <c r="O791">
        <f t="shared" si="51"/>
        <v>-0.11826398131428506</v>
      </c>
    </row>
    <row r="792" spans="1:15" x14ac:dyDescent="0.25">
      <c r="A792">
        <v>787</v>
      </c>
      <c r="B792">
        <v>7.2555450958347603E-2</v>
      </c>
      <c r="C792">
        <f t="shared" si="48"/>
        <v>6.8691610932036587E-2</v>
      </c>
      <c r="D792">
        <f t="shared" si="49"/>
        <v>5.6249081567382307E-2</v>
      </c>
      <c r="N792">
        <f t="shared" si="50"/>
        <v>7.8700000000000019</v>
      </c>
      <c r="O792">
        <f t="shared" si="51"/>
        <v>-0.10308323945429138</v>
      </c>
    </row>
    <row r="793" spans="1:15" x14ac:dyDescent="0.25">
      <c r="A793">
        <v>788</v>
      </c>
      <c r="B793">
        <v>7.2983557994465695E-2</v>
      </c>
      <c r="C793">
        <f t="shared" si="48"/>
        <v>6.8690861757607496E-2</v>
      </c>
      <c r="D793">
        <f t="shared" si="49"/>
        <v>6.2492973985477526E-2</v>
      </c>
      <c r="N793">
        <f t="shared" si="50"/>
        <v>7.8800000000000017</v>
      </c>
      <c r="O793">
        <f t="shared" si="51"/>
        <v>-0.11970213425161395</v>
      </c>
    </row>
    <row r="794" spans="1:15" x14ac:dyDescent="0.25">
      <c r="A794">
        <v>789</v>
      </c>
      <c r="B794">
        <v>7.3474574531077905E-2</v>
      </c>
      <c r="C794">
        <f t="shared" si="48"/>
        <v>6.8690113081230783E-2</v>
      </c>
      <c r="D794">
        <f t="shared" si="49"/>
        <v>6.9652839910005204E-2</v>
      </c>
      <c r="N794">
        <f t="shared" si="50"/>
        <v>7.8900000000000015</v>
      </c>
      <c r="O794">
        <f t="shared" si="51"/>
        <v>-0.13876314347887894</v>
      </c>
    </row>
    <row r="795" spans="1:15" x14ac:dyDescent="0.25">
      <c r="A795">
        <v>790</v>
      </c>
      <c r="B795">
        <v>7.3357359325663493E-2</v>
      </c>
      <c r="C795">
        <f t="shared" si="48"/>
        <v>6.8689364901959191E-2</v>
      </c>
      <c r="D795">
        <f t="shared" si="49"/>
        <v>6.7958037323055234E-2</v>
      </c>
      <c r="N795">
        <f t="shared" si="50"/>
        <v>7.9000000000000012</v>
      </c>
      <c r="O795">
        <f t="shared" si="51"/>
        <v>-0.13421290953483483</v>
      </c>
    </row>
    <row r="796" spans="1:15" x14ac:dyDescent="0.25">
      <c r="A796">
        <v>791</v>
      </c>
      <c r="B796">
        <v>7.2847254531806196E-2</v>
      </c>
      <c r="C796">
        <f t="shared" si="48"/>
        <v>6.8688617218848447E-2</v>
      </c>
      <c r="D796">
        <f t="shared" si="49"/>
        <v>6.0543325536863507E-2</v>
      </c>
      <c r="N796">
        <f t="shared" si="50"/>
        <v>7.9100000000000019</v>
      </c>
      <c r="O796">
        <f t="shared" si="51"/>
        <v>-0.11441090398595642</v>
      </c>
    </row>
    <row r="797" spans="1:15" x14ac:dyDescent="0.25">
      <c r="A797">
        <v>792</v>
      </c>
      <c r="B797">
        <v>7.32499627880875E-2</v>
      </c>
      <c r="C797">
        <f t="shared" si="48"/>
        <v>6.868787003095729E-2</v>
      </c>
      <c r="D797">
        <f t="shared" si="49"/>
        <v>6.6417735112096157E-2</v>
      </c>
      <c r="N797">
        <f t="shared" si="50"/>
        <v>7.9200000000000017</v>
      </c>
      <c r="O797">
        <f t="shared" si="51"/>
        <v>-0.13004383122265356</v>
      </c>
    </row>
    <row r="798" spans="1:15" x14ac:dyDescent="0.25">
      <c r="A798">
        <v>793</v>
      </c>
      <c r="B798">
        <v>7.2936439072991396E-2</v>
      </c>
      <c r="C798">
        <f t="shared" si="48"/>
        <v>6.8687123337347389E-2</v>
      </c>
      <c r="D798">
        <f t="shared" si="49"/>
        <v>6.1864808557698305E-2</v>
      </c>
      <c r="N798">
        <f t="shared" si="50"/>
        <v>7.9300000000000015</v>
      </c>
      <c r="O798">
        <f t="shared" si="51"/>
        <v>-0.11787300197188039</v>
      </c>
    </row>
    <row r="799" spans="1:15" x14ac:dyDescent="0.25">
      <c r="A799">
        <v>794</v>
      </c>
      <c r="B799">
        <v>7.34307331696923E-2</v>
      </c>
      <c r="C799">
        <f t="shared" si="48"/>
        <v>6.8686377137083379E-2</v>
      </c>
      <c r="D799">
        <f t="shared" si="49"/>
        <v>6.907273655065832E-2</v>
      </c>
      <c r="N799">
        <f t="shared" si="50"/>
        <v>7.9400000000000013</v>
      </c>
      <c r="O799">
        <f t="shared" si="51"/>
        <v>-0.13706124439484291</v>
      </c>
    </row>
    <row r="800" spans="1:15" x14ac:dyDescent="0.25">
      <c r="A800">
        <v>795</v>
      </c>
      <c r="B800">
        <v>7.3348688339514106E-2</v>
      </c>
      <c r="C800">
        <f t="shared" si="48"/>
        <v>6.8685631429232882E-2</v>
      </c>
      <c r="D800">
        <f t="shared" si="49"/>
        <v>6.7889845565234308E-2</v>
      </c>
      <c r="N800">
        <f t="shared" si="50"/>
        <v>7.950000000000002</v>
      </c>
      <c r="O800">
        <f t="shared" si="51"/>
        <v>-0.13387630631543354</v>
      </c>
    </row>
    <row r="801" spans="1:15" x14ac:dyDescent="0.25">
      <c r="A801">
        <v>796</v>
      </c>
      <c r="B801">
        <v>7.3382246947531607E-2</v>
      </c>
      <c r="C801">
        <f t="shared" si="48"/>
        <v>6.8684886212866392E-2</v>
      </c>
      <c r="D801">
        <f t="shared" si="49"/>
        <v>6.8390019896186163E-2</v>
      </c>
      <c r="N801">
        <f t="shared" si="50"/>
        <v>7.9600000000000017</v>
      </c>
      <c r="O801">
        <f t="shared" si="51"/>
        <v>-0.13517903420620705</v>
      </c>
    </row>
    <row r="802" spans="1:15" x14ac:dyDescent="0.25">
      <c r="A802">
        <v>797</v>
      </c>
      <c r="B802">
        <v>7.30424977928298E-2</v>
      </c>
      <c r="C802">
        <f t="shared" si="48"/>
        <v>6.8684141487057371E-2</v>
      </c>
      <c r="D802">
        <f t="shared" si="49"/>
        <v>6.3455059805817102E-2</v>
      </c>
      <c r="N802">
        <f t="shared" si="50"/>
        <v>7.9700000000000015</v>
      </c>
      <c r="O802">
        <f t="shared" si="51"/>
        <v>-0.12199014688805722</v>
      </c>
    </row>
    <row r="803" spans="1:15" x14ac:dyDescent="0.25">
      <c r="A803">
        <v>798</v>
      </c>
      <c r="B803">
        <v>7.2998041678650497E-2</v>
      </c>
      <c r="C803">
        <f t="shared" si="48"/>
        <v>6.8683397250882142E-2</v>
      </c>
      <c r="D803">
        <f t="shared" si="49"/>
        <v>6.2819321706061054E-2</v>
      </c>
      <c r="N803">
        <f t="shared" si="50"/>
        <v>7.9800000000000013</v>
      </c>
      <c r="O803">
        <f t="shared" si="51"/>
        <v>-0.12026438341698033</v>
      </c>
    </row>
    <row r="804" spans="1:15" x14ac:dyDescent="0.25">
      <c r="A804">
        <v>799</v>
      </c>
      <c r="B804">
        <v>7.3250207955341901E-2</v>
      </c>
      <c r="C804">
        <f t="shared" si="48"/>
        <v>6.8682653503419969E-2</v>
      </c>
      <c r="D804">
        <f t="shared" si="49"/>
        <v>6.6502300347124704E-2</v>
      </c>
      <c r="N804">
        <f t="shared" si="50"/>
        <v>7.990000000000002</v>
      </c>
      <c r="O804">
        <f t="shared" si="51"/>
        <v>-0.13005334848928291</v>
      </c>
    </row>
    <row r="805" spans="1:15" x14ac:dyDescent="0.25">
      <c r="A805">
        <v>800</v>
      </c>
      <c r="B805">
        <v>7.2459312664447495E-2</v>
      </c>
      <c r="C805">
        <f t="shared" si="48"/>
        <v>6.8681910243752961E-2</v>
      </c>
      <c r="D805">
        <f t="shared" si="49"/>
        <v>5.4998505534987092E-2</v>
      </c>
      <c r="N805">
        <f t="shared" si="50"/>
        <v>8.0000000000000018</v>
      </c>
      <c r="O805">
        <f t="shared" si="51"/>
        <v>-9.9351200367040177E-2</v>
      </c>
    </row>
    <row r="806" spans="1:15" x14ac:dyDescent="0.25">
      <c r="A806">
        <v>801</v>
      </c>
      <c r="B806">
        <v>6.6736186698696395E-2</v>
      </c>
      <c r="C806">
        <f t="shared" si="48"/>
        <v>6.8681167470966101E-2</v>
      </c>
      <c r="D806">
        <f t="shared" si="49"/>
        <v>2.8318982391962337E-2</v>
      </c>
      <c r="N806">
        <f t="shared" si="50"/>
        <v>8.0100000000000016</v>
      </c>
      <c r="O806">
        <f t="shared" si="51"/>
        <v>0.1228176039560135</v>
      </c>
    </row>
    <row r="807" spans="1:15" x14ac:dyDescent="0.25">
      <c r="A807">
        <v>802</v>
      </c>
      <c r="B807">
        <v>7.2455601742110506E-2</v>
      </c>
      <c r="C807">
        <f t="shared" si="48"/>
        <v>6.8680425184147242E-2</v>
      </c>
      <c r="D807">
        <f t="shared" si="49"/>
        <v>5.4967285770890176E-2</v>
      </c>
      <c r="N807">
        <f t="shared" si="50"/>
        <v>8.0200000000000014</v>
      </c>
      <c r="O807">
        <f t="shared" si="51"/>
        <v>-9.9207144271913447E-2</v>
      </c>
    </row>
    <row r="808" spans="1:15" x14ac:dyDescent="0.25">
      <c r="A808">
        <v>803</v>
      </c>
      <c r="B808">
        <v>7.3302204246812802E-2</v>
      </c>
      <c r="C808">
        <f t="shared" ref="C808:C871" si="52">$G$2-$G$3*(1-EXP(-1*SQRT((A808+$G$5)/$G$4)))</f>
        <v>6.8679683382387058E-2</v>
      </c>
      <c r="D808">
        <f t="shared" ref="D808:D871" si="53">ABS((C808-B808)/C808)</f>
        <v>6.7305506326943723E-2</v>
      </c>
      <c r="N808">
        <f t="shared" ref="N808:N871" si="54">A808*$G$1^2</f>
        <v>8.0300000000000011</v>
      </c>
      <c r="O808">
        <f t="shared" ref="O808:O871" si="55">-(B808-$G$2)/$G$3</f>
        <v>-0.13207181776192406</v>
      </c>
    </row>
    <row r="809" spans="1:15" x14ac:dyDescent="0.25">
      <c r="A809">
        <v>804</v>
      </c>
      <c r="B809">
        <v>7.3575638996821804E-2</v>
      </c>
      <c r="C809">
        <f t="shared" si="52"/>
        <v>6.8678942064779092E-2</v>
      </c>
      <c r="D809">
        <f t="shared" si="53"/>
        <v>7.1298374506469087E-2</v>
      </c>
      <c r="N809">
        <f t="shared" si="54"/>
        <v>8.0400000000000009</v>
      </c>
      <c r="O809">
        <f t="shared" si="55"/>
        <v>-0.14268641402162746</v>
      </c>
    </row>
    <row r="810" spans="1:15" x14ac:dyDescent="0.25">
      <c r="A810">
        <v>805</v>
      </c>
      <c r="B810">
        <v>6.78234665590456E-2</v>
      </c>
      <c r="C810">
        <f t="shared" si="52"/>
        <v>6.867820123041965E-2</v>
      </c>
      <c r="D810">
        <f t="shared" si="53"/>
        <v>1.2445501717588108E-2</v>
      </c>
      <c r="N810">
        <f t="shared" si="54"/>
        <v>8.0500000000000007</v>
      </c>
      <c r="O810">
        <f t="shared" si="55"/>
        <v>8.0609959395351191E-2</v>
      </c>
    </row>
    <row r="811" spans="1:15" x14ac:dyDescent="0.25">
      <c r="A811">
        <v>806</v>
      </c>
      <c r="B811">
        <v>6.9416351269306703E-2</v>
      </c>
      <c r="C811">
        <f t="shared" si="52"/>
        <v>6.8677460878407884E-2</v>
      </c>
      <c r="D811">
        <f t="shared" si="53"/>
        <v>1.0758848411810251E-2</v>
      </c>
      <c r="N811">
        <f t="shared" si="54"/>
        <v>8.0600000000000023</v>
      </c>
      <c r="O811">
        <f t="shared" si="55"/>
        <v>1.8774994793669775E-2</v>
      </c>
    </row>
    <row r="812" spans="1:15" x14ac:dyDescent="0.25">
      <c r="A812">
        <v>807</v>
      </c>
      <c r="B812">
        <v>6.7567113498852402E-2</v>
      </c>
      <c r="C812">
        <f t="shared" si="52"/>
        <v>6.8676721007845748E-2</v>
      </c>
      <c r="D812">
        <f t="shared" si="53"/>
        <v>1.615696691265418E-2</v>
      </c>
      <c r="N812">
        <f t="shared" si="54"/>
        <v>8.0700000000000021</v>
      </c>
      <c r="O812">
        <f t="shared" si="55"/>
        <v>9.0561453248274651E-2</v>
      </c>
    </row>
    <row r="813" spans="1:15" x14ac:dyDescent="0.25">
      <c r="A813">
        <v>808</v>
      </c>
      <c r="B813">
        <v>6.6405704809737495E-2</v>
      </c>
      <c r="C813">
        <f t="shared" si="52"/>
        <v>6.8675981617837931E-2</v>
      </c>
      <c r="D813">
        <f t="shared" si="53"/>
        <v>3.3057799169640883E-2</v>
      </c>
      <c r="N813">
        <f t="shared" si="54"/>
        <v>8.0800000000000018</v>
      </c>
      <c r="O813">
        <f t="shared" si="55"/>
        <v>0.13564674078784403</v>
      </c>
    </row>
    <row r="814" spans="1:15" x14ac:dyDescent="0.25">
      <c r="A814">
        <v>809</v>
      </c>
      <c r="B814">
        <v>6.9519413014646994E-2</v>
      </c>
      <c r="C814">
        <f t="shared" si="52"/>
        <v>6.8675242707491924E-2</v>
      </c>
      <c r="D814">
        <f t="shared" si="53"/>
        <v>1.2292207116771911E-2</v>
      </c>
      <c r="N814">
        <f t="shared" si="54"/>
        <v>8.0900000000000016</v>
      </c>
      <c r="O814">
        <f t="shared" si="55"/>
        <v>1.4774190884980254E-2</v>
      </c>
    </row>
    <row r="815" spans="1:15" x14ac:dyDescent="0.25">
      <c r="A815">
        <v>810</v>
      </c>
      <c r="B815">
        <v>6.8214772584586997E-2</v>
      </c>
      <c r="C815">
        <f t="shared" si="52"/>
        <v>6.867450427591798E-2</v>
      </c>
      <c r="D815">
        <f t="shared" si="53"/>
        <v>6.6943576248310408E-3</v>
      </c>
      <c r="N815">
        <f t="shared" si="54"/>
        <v>8.1000000000000014</v>
      </c>
      <c r="O815">
        <f t="shared" si="55"/>
        <v>6.5419660887299932E-2</v>
      </c>
    </row>
    <row r="816" spans="1:15" x14ac:dyDescent="0.25">
      <c r="A816">
        <v>811</v>
      </c>
      <c r="B816">
        <v>6.8061987569626906E-2</v>
      </c>
      <c r="C816">
        <f t="shared" si="52"/>
        <v>6.8673766322229102E-2</v>
      </c>
      <c r="D816">
        <f t="shared" si="53"/>
        <v>8.9084782350748789E-3</v>
      </c>
      <c r="N816">
        <f t="shared" si="54"/>
        <v>8.1100000000000012</v>
      </c>
      <c r="O816">
        <f t="shared" si="55"/>
        <v>7.1350696530285029E-2</v>
      </c>
    </row>
    <row r="817" spans="1:15" x14ac:dyDescent="0.25">
      <c r="A817">
        <v>812</v>
      </c>
      <c r="B817">
        <v>6.8066510283082901E-2</v>
      </c>
      <c r="C817">
        <f t="shared" si="52"/>
        <v>6.8673028845540982E-2</v>
      </c>
      <c r="D817">
        <f t="shared" si="53"/>
        <v>8.8319762890065445E-3</v>
      </c>
      <c r="N817">
        <f t="shared" si="54"/>
        <v>8.120000000000001</v>
      </c>
      <c r="O817">
        <f t="shared" si="55"/>
        <v>7.1175127121743731E-2</v>
      </c>
    </row>
    <row r="818" spans="1:15" x14ac:dyDescent="0.25">
      <c r="A818">
        <v>813</v>
      </c>
      <c r="B818">
        <v>6.8435600601780597E-2</v>
      </c>
      <c r="C818">
        <f t="shared" si="52"/>
        <v>6.8672291844972089E-2</v>
      </c>
      <c r="D818">
        <f t="shared" si="53"/>
        <v>3.4466775002328907E-3</v>
      </c>
      <c r="N818">
        <f t="shared" si="54"/>
        <v>8.1300000000000008</v>
      </c>
      <c r="O818">
        <f t="shared" si="55"/>
        <v>5.6847230919039725E-2</v>
      </c>
    </row>
    <row r="819" spans="1:15" x14ac:dyDescent="0.25">
      <c r="A819">
        <v>814</v>
      </c>
      <c r="B819">
        <v>6.8057906544784094E-2</v>
      </c>
      <c r="C819">
        <f t="shared" si="52"/>
        <v>6.8671555319643571E-2</v>
      </c>
      <c r="D819">
        <f t="shared" si="53"/>
        <v>8.9359964544729296E-3</v>
      </c>
      <c r="N819">
        <f t="shared" si="54"/>
        <v>8.1400000000000023</v>
      </c>
      <c r="O819">
        <f t="shared" si="55"/>
        <v>7.1509119814197691E-2</v>
      </c>
    </row>
    <row r="820" spans="1:15" x14ac:dyDescent="0.25">
      <c r="A820">
        <v>815</v>
      </c>
      <c r="B820">
        <v>6.8156957055941797E-2</v>
      </c>
      <c r="C820">
        <f t="shared" si="52"/>
        <v>6.8670819268679295E-2</v>
      </c>
      <c r="D820">
        <f t="shared" si="53"/>
        <v>7.4829777511023557E-3</v>
      </c>
      <c r="N820">
        <f t="shared" si="54"/>
        <v>8.1500000000000021</v>
      </c>
      <c r="O820">
        <f t="shared" si="55"/>
        <v>6.7664029951911897E-2</v>
      </c>
    </row>
    <row r="821" spans="1:15" x14ac:dyDescent="0.25">
      <c r="A821">
        <v>816</v>
      </c>
      <c r="B821">
        <v>6.8353154025638393E-2</v>
      </c>
      <c r="C821">
        <f t="shared" si="52"/>
        <v>6.867008369120578E-2</v>
      </c>
      <c r="D821">
        <f t="shared" si="53"/>
        <v>4.6152509001233964E-3</v>
      </c>
      <c r="N821">
        <f t="shared" si="54"/>
        <v>8.1600000000000019</v>
      </c>
      <c r="O821">
        <f t="shared" si="55"/>
        <v>6.0047764569995103E-2</v>
      </c>
    </row>
    <row r="822" spans="1:15" x14ac:dyDescent="0.25">
      <c r="A822">
        <v>817</v>
      </c>
      <c r="B822">
        <v>6.8602176006849896E-2</v>
      </c>
      <c r="C822">
        <f t="shared" si="52"/>
        <v>6.8669348586352263E-2</v>
      </c>
      <c r="D822">
        <f t="shared" si="53"/>
        <v>9.7820324329852821E-4</v>
      </c>
      <c r="N822">
        <f t="shared" si="54"/>
        <v>8.1700000000000017</v>
      </c>
      <c r="O822">
        <f t="shared" si="55"/>
        <v>5.0380859429867413E-2</v>
      </c>
    </row>
    <row r="823" spans="1:15" x14ac:dyDescent="0.25">
      <c r="A823">
        <v>818</v>
      </c>
      <c r="B823">
        <v>6.8307094424536696E-2</v>
      </c>
      <c r="C823">
        <f t="shared" si="52"/>
        <v>6.8668613953250621E-2</v>
      </c>
      <c r="D823">
        <f t="shared" si="53"/>
        <v>5.2646982063748338E-3</v>
      </c>
      <c r="N823">
        <f t="shared" si="54"/>
        <v>8.1800000000000015</v>
      </c>
      <c r="O823">
        <f t="shared" si="55"/>
        <v>6.1835774578091772E-2</v>
      </c>
    </row>
    <row r="824" spans="1:15" x14ac:dyDescent="0.25">
      <c r="A824">
        <v>819</v>
      </c>
      <c r="B824">
        <v>6.7962878225100207E-2</v>
      </c>
      <c r="C824">
        <f t="shared" si="52"/>
        <v>6.8667879791035391E-2</v>
      </c>
      <c r="D824">
        <f t="shared" si="53"/>
        <v>1.0266831713467619E-2</v>
      </c>
      <c r="N824">
        <f t="shared" si="54"/>
        <v>8.1900000000000013</v>
      </c>
      <c r="O824">
        <f t="shared" si="55"/>
        <v>7.5198070273673978E-2</v>
      </c>
    </row>
    <row r="825" spans="1:15" x14ac:dyDescent="0.25">
      <c r="A825">
        <v>820</v>
      </c>
      <c r="B825">
        <v>6.8164244179107297E-2</v>
      </c>
      <c r="C825">
        <f t="shared" si="52"/>
        <v>6.8667146098843737E-2</v>
      </c>
      <c r="D825">
        <f t="shared" si="53"/>
        <v>7.3237632304178147E-3</v>
      </c>
      <c r="N825">
        <f t="shared" si="54"/>
        <v>8.2000000000000011</v>
      </c>
      <c r="O825">
        <f t="shared" si="55"/>
        <v>6.7381147581276973E-2</v>
      </c>
    </row>
    <row r="826" spans="1:15" x14ac:dyDescent="0.25">
      <c r="A826">
        <v>821</v>
      </c>
      <c r="B826">
        <v>6.8553185391806298E-2</v>
      </c>
      <c r="C826">
        <f t="shared" si="52"/>
        <v>6.8666412875815486E-2</v>
      </c>
      <c r="D826">
        <f t="shared" si="53"/>
        <v>1.6489500363731163E-3</v>
      </c>
      <c r="N826">
        <f t="shared" si="54"/>
        <v>8.2100000000000009</v>
      </c>
      <c r="O826">
        <f t="shared" si="55"/>
        <v>5.2282649890608879E-2</v>
      </c>
    </row>
    <row r="827" spans="1:15" x14ac:dyDescent="0.25">
      <c r="A827">
        <v>822</v>
      </c>
      <c r="B827">
        <v>6.8346396717361396E-2</v>
      </c>
      <c r="C827">
        <f t="shared" si="52"/>
        <v>6.8665680121093045E-2</v>
      </c>
      <c r="D827">
        <f t="shared" si="53"/>
        <v>4.6498251115926819E-3</v>
      </c>
      <c r="N827">
        <f t="shared" si="54"/>
        <v>8.2200000000000024</v>
      </c>
      <c r="O827">
        <f t="shared" si="55"/>
        <v>6.0310079799351712E-2</v>
      </c>
    </row>
    <row r="828" spans="1:15" x14ac:dyDescent="0.25">
      <c r="A828">
        <v>823</v>
      </c>
      <c r="B828">
        <v>6.7784485460798696E-2</v>
      </c>
      <c r="C828">
        <f t="shared" si="52"/>
        <v>6.866494783382146E-2</v>
      </c>
      <c r="D828">
        <f t="shared" si="53"/>
        <v>1.2822588537511207E-2</v>
      </c>
      <c r="N828">
        <f t="shared" si="54"/>
        <v>8.2300000000000022</v>
      </c>
      <c r="O828">
        <f t="shared" si="55"/>
        <v>8.2123185565898621E-2</v>
      </c>
    </row>
    <row r="829" spans="1:15" x14ac:dyDescent="0.25">
      <c r="A829">
        <v>824</v>
      </c>
      <c r="B829">
        <v>6.8012251388367598E-2</v>
      </c>
      <c r="C829">
        <f t="shared" si="52"/>
        <v>6.8664216013148358E-2</v>
      </c>
      <c r="D829">
        <f t="shared" si="53"/>
        <v>9.4949693251564476E-3</v>
      </c>
      <c r="N829">
        <f t="shared" si="54"/>
        <v>8.240000000000002</v>
      </c>
      <c r="O829">
        <f t="shared" si="55"/>
        <v>7.3281429487780742E-2</v>
      </c>
    </row>
    <row r="830" spans="1:15" x14ac:dyDescent="0.25">
      <c r="A830">
        <v>825</v>
      </c>
      <c r="B830">
        <v>6.8588112699783904E-2</v>
      </c>
      <c r="C830">
        <f t="shared" si="52"/>
        <v>6.8663484658223944E-2</v>
      </c>
      <c r="D830">
        <f t="shared" si="53"/>
        <v>1.097700747569223E-3</v>
      </c>
      <c r="N830">
        <f t="shared" si="54"/>
        <v>8.2500000000000018</v>
      </c>
      <c r="O830">
        <f t="shared" si="55"/>
        <v>5.0926789771847829E-2</v>
      </c>
    </row>
    <row r="831" spans="1:15" x14ac:dyDescent="0.25">
      <c r="A831">
        <v>826</v>
      </c>
      <c r="B831">
        <v>6.7908786731894002E-2</v>
      </c>
      <c r="C831">
        <f t="shared" si="52"/>
        <v>6.8662753768201024E-2</v>
      </c>
      <c r="D831">
        <f t="shared" si="53"/>
        <v>1.0980728195847528E-2</v>
      </c>
      <c r="N831">
        <f t="shared" si="54"/>
        <v>8.2600000000000016</v>
      </c>
      <c r="O831">
        <f t="shared" si="55"/>
        <v>7.7297874199288574E-2</v>
      </c>
    </row>
    <row r="832" spans="1:15" x14ac:dyDescent="0.25">
      <c r="A832">
        <v>827</v>
      </c>
      <c r="B832">
        <v>6.8010002083120205E-2</v>
      </c>
      <c r="C832">
        <f t="shared" si="52"/>
        <v>6.8662023342234951E-2</v>
      </c>
      <c r="D832">
        <f t="shared" si="53"/>
        <v>9.4960973676066866E-3</v>
      </c>
      <c r="N832">
        <f t="shared" si="54"/>
        <v>8.2700000000000014</v>
      </c>
      <c r="O832">
        <f t="shared" si="55"/>
        <v>7.3368746359777151E-2</v>
      </c>
    </row>
    <row r="833" spans="1:15" x14ac:dyDescent="0.25">
      <c r="A833">
        <v>828</v>
      </c>
      <c r="B833">
        <v>6.8592670218891594E-2</v>
      </c>
      <c r="C833">
        <f t="shared" si="52"/>
        <v>6.8661293379483623E-2</v>
      </c>
      <c r="D833">
        <f t="shared" si="53"/>
        <v>9.9944462468477954E-4</v>
      </c>
      <c r="N833">
        <f t="shared" si="54"/>
        <v>8.2800000000000011</v>
      </c>
      <c r="O833">
        <f t="shared" si="55"/>
        <v>5.0749869225822065E-2</v>
      </c>
    </row>
    <row r="834" spans="1:15" x14ac:dyDescent="0.25">
      <c r="A834">
        <v>829</v>
      </c>
      <c r="B834">
        <v>6.8063366390341495E-2</v>
      </c>
      <c r="C834">
        <f t="shared" si="52"/>
        <v>6.8660563879107489E-2</v>
      </c>
      <c r="D834">
        <f t="shared" si="53"/>
        <v>8.6978238311222651E-3</v>
      </c>
      <c r="N834">
        <f t="shared" si="54"/>
        <v>8.2900000000000009</v>
      </c>
      <c r="O834">
        <f t="shared" si="55"/>
        <v>7.1297171419817534E-2</v>
      </c>
    </row>
    <row r="835" spans="1:15" x14ac:dyDescent="0.25">
      <c r="A835">
        <v>830</v>
      </c>
      <c r="B835">
        <v>6.7660475075441207E-2</v>
      </c>
      <c r="C835">
        <f t="shared" si="52"/>
        <v>6.8659834840269537E-2</v>
      </c>
      <c r="D835">
        <f t="shared" si="53"/>
        <v>1.4555231120978439E-2</v>
      </c>
      <c r="N835">
        <f t="shared" si="54"/>
        <v>8.3000000000000025</v>
      </c>
      <c r="O835">
        <f t="shared" si="55"/>
        <v>8.6937204897884243E-2</v>
      </c>
    </row>
    <row r="836" spans="1:15" x14ac:dyDescent="0.25">
      <c r="A836">
        <v>831</v>
      </c>
      <c r="B836">
        <v>6.7194590155093201E-2</v>
      </c>
      <c r="C836">
        <f t="shared" si="52"/>
        <v>6.8659106262135255E-2</v>
      </c>
      <c r="D836">
        <f t="shared" si="53"/>
        <v>2.1330252995875647E-2</v>
      </c>
      <c r="N836">
        <f t="shared" si="54"/>
        <v>8.3100000000000023</v>
      </c>
      <c r="O836">
        <f t="shared" si="55"/>
        <v>0.10502261771690362</v>
      </c>
    </row>
    <row r="837" spans="1:15" x14ac:dyDescent="0.25">
      <c r="A837">
        <v>832</v>
      </c>
      <c r="B837">
        <v>6.9273362595604404E-2</v>
      </c>
      <c r="C837">
        <f t="shared" si="52"/>
        <v>6.8658378143872684E-2</v>
      </c>
      <c r="D837">
        <f t="shared" si="53"/>
        <v>8.9571654378876962E-3</v>
      </c>
      <c r="N837">
        <f t="shared" si="54"/>
        <v>8.3200000000000021</v>
      </c>
      <c r="O837">
        <f t="shared" si="55"/>
        <v>2.4325741511160532E-2</v>
      </c>
    </row>
    <row r="838" spans="1:15" x14ac:dyDescent="0.25">
      <c r="A838">
        <v>833</v>
      </c>
      <c r="B838">
        <v>6.8263036723913706E-2</v>
      </c>
      <c r="C838">
        <f t="shared" si="52"/>
        <v>6.8657650484652305E-2</v>
      </c>
      <c r="D838">
        <f t="shared" si="53"/>
        <v>5.747557015904744E-3</v>
      </c>
      <c r="N838">
        <f t="shared" si="54"/>
        <v>8.3300000000000018</v>
      </c>
      <c r="O838">
        <f t="shared" si="55"/>
        <v>6.354607183997428E-2</v>
      </c>
    </row>
    <row r="839" spans="1:15" x14ac:dyDescent="0.25">
      <c r="A839">
        <v>834</v>
      </c>
      <c r="B839">
        <v>6.8058127129849405E-2</v>
      </c>
      <c r="C839">
        <f t="shared" si="52"/>
        <v>6.8656923283647142E-2</v>
      </c>
      <c r="D839">
        <f t="shared" si="53"/>
        <v>8.7215698746634582E-3</v>
      </c>
      <c r="N839">
        <f t="shared" si="54"/>
        <v>8.3400000000000016</v>
      </c>
      <c r="O839">
        <f t="shared" si="55"/>
        <v>7.1500556815496469E-2</v>
      </c>
    </row>
    <row r="840" spans="1:15" x14ac:dyDescent="0.25">
      <c r="A840">
        <v>835</v>
      </c>
      <c r="B840">
        <v>6.7544165854282204E-2</v>
      </c>
      <c r="C840">
        <f t="shared" si="52"/>
        <v>6.865619654003266E-2</v>
      </c>
      <c r="D840">
        <f t="shared" si="53"/>
        <v>1.619709133030758E-2</v>
      </c>
      <c r="N840">
        <f t="shared" si="54"/>
        <v>8.3500000000000014</v>
      </c>
      <c r="O840">
        <f t="shared" si="55"/>
        <v>9.1452268999439451E-2</v>
      </c>
    </row>
    <row r="841" spans="1:15" x14ac:dyDescent="0.25">
      <c r="A841">
        <v>836</v>
      </c>
      <c r="B841">
        <v>6.7486086571997603E-2</v>
      </c>
      <c r="C841">
        <f t="shared" si="52"/>
        <v>6.8655470252986808E-2</v>
      </c>
      <c r="D841">
        <f t="shared" si="53"/>
        <v>1.7032636681100184E-2</v>
      </c>
      <c r="N841">
        <f t="shared" si="54"/>
        <v>8.3600000000000012</v>
      </c>
      <c r="O841">
        <f t="shared" si="55"/>
        <v>9.370687684458015E-2</v>
      </c>
    </row>
    <row r="842" spans="1:15" x14ac:dyDescent="0.25">
      <c r="A842">
        <v>837</v>
      </c>
      <c r="B842">
        <v>6.7378614660779504E-2</v>
      </c>
      <c r="C842">
        <f t="shared" si="52"/>
        <v>6.8654744421689992E-2</v>
      </c>
      <c r="D842">
        <f t="shared" si="53"/>
        <v>1.8587641271698076E-2</v>
      </c>
      <c r="N842">
        <f t="shared" si="54"/>
        <v>8.370000000000001</v>
      </c>
      <c r="O842">
        <f t="shared" si="55"/>
        <v>9.7878881122753475E-2</v>
      </c>
    </row>
    <row r="843" spans="1:15" x14ac:dyDescent="0.25">
      <c r="A843">
        <v>838</v>
      </c>
      <c r="B843">
        <v>6.7338620398397206E-2</v>
      </c>
      <c r="C843">
        <f t="shared" si="52"/>
        <v>6.8654019045325074E-2</v>
      </c>
      <c r="D843">
        <f t="shared" si="53"/>
        <v>1.9159819996254664E-2</v>
      </c>
      <c r="N843">
        <f t="shared" si="54"/>
        <v>8.3800000000000008</v>
      </c>
      <c r="O843">
        <f t="shared" si="55"/>
        <v>9.943143780356585E-2</v>
      </c>
    </row>
    <row r="844" spans="1:15" x14ac:dyDescent="0.25">
      <c r="A844">
        <v>839</v>
      </c>
      <c r="B844">
        <v>6.7734471092859905E-2</v>
      </c>
      <c r="C844">
        <f t="shared" si="52"/>
        <v>6.865329412307733E-2</v>
      </c>
      <c r="D844">
        <f t="shared" si="53"/>
        <v>1.3383524300672543E-2</v>
      </c>
      <c r="N844">
        <f t="shared" si="54"/>
        <v>8.3900000000000023</v>
      </c>
      <c r="O844">
        <f t="shared" si="55"/>
        <v>8.4064717587110455E-2</v>
      </c>
    </row>
    <row r="845" spans="1:15" x14ac:dyDescent="0.25">
      <c r="A845">
        <v>840</v>
      </c>
      <c r="B845">
        <v>6.6634269963616405E-2</v>
      </c>
      <c r="C845">
        <f t="shared" si="52"/>
        <v>6.8652569654134493E-2</v>
      </c>
      <c r="D845">
        <f t="shared" si="53"/>
        <v>2.9398749394029994E-2</v>
      </c>
      <c r="N845">
        <f t="shared" si="54"/>
        <v>8.4000000000000021</v>
      </c>
      <c r="O845">
        <f t="shared" si="55"/>
        <v>0.12677395915572984</v>
      </c>
    </row>
    <row r="846" spans="1:15" x14ac:dyDescent="0.25">
      <c r="A846">
        <v>841</v>
      </c>
      <c r="B846">
        <v>6.6856978948374501E-2</v>
      </c>
      <c r="C846">
        <f t="shared" si="52"/>
        <v>6.8651845637686684E-2</v>
      </c>
      <c r="D846">
        <f t="shared" si="53"/>
        <v>2.6144478311401494E-2</v>
      </c>
      <c r="N846">
        <f t="shared" si="54"/>
        <v>8.4100000000000019</v>
      </c>
      <c r="O846">
        <f t="shared" si="55"/>
        <v>0.11812851099474149</v>
      </c>
    </row>
    <row r="847" spans="1:15" x14ac:dyDescent="0.25">
      <c r="A847">
        <v>842</v>
      </c>
      <c r="B847">
        <v>6.79322884393153E-2</v>
      </c>
      <c r="C847">
        <f t="shared" si="52"/>
        <v>6.8651122072926465E-2</v>
      </c>
      <c r="D847">
        <f t="shared" si="53"/>
        <v>1.0470821334100929E-2</v>
      </c>
      <c r="N847">
        <f t="shared" si="54"/>
        <v>8.4200000000000017</v>
      </c>
      <c r="O847">
        <f t="shared" si="55"/>
        <v>7.6385550013417777E-2</v>
      </c>
    </row>
    <row r="848" spans="1:15" x14ac:dyDescent="0.25">
      <c r="A848">
        <v>843</v>
      </c>
      <c r="B848">
        <v>6.8161485879739095E-2</v>
      </c>
      <c r="C848">
        <f t="shared" si="52"/>
        <v>6.8650398959048758E-2</v>
      </c>
      <c r="D848">
        <f t="shared" si="53"/>
        <v>7.1217805973903996E-3</v>
      </c>
      <c r="N848">
        <f t="shared" si="54"/>
        <v>8.4300000000000015</v>
      </c>
      <c r="O848">
        <f t="shared" si="55"/>
        <v>6.74882233430662E-2</v>
      </c>
    </row>
    <row r="849" spans="1:15" x14ac:dyDescent="0.25">
      <c r="A849">
        <v>844</v>
      </c>
      <c r="B849">
        <v>6.7738950641463097E-2</v>
      </c>
      <c r="C849">
        <f t="shared" si="52"/>
        <v>6.8649676295250886E-2</v>
      </c>
      <c r="D849">
        <f t="shared" si="53"/>
        <v>1.3266277467513594E-2</v>
      </c>
      <c r="N849">
        <f t="shared" si="54"/>
        <v>8.4400000000000013</v>
      </c>
      <c r="O849">
        <f t="shared" si="55"/>
        <v>8.3890823815938209E-2</v>
      </c>
    </row>
    <row r="850" spans="1:15" x14ac:dyDescent="0.25">
      <c r="A850">
        <v>845</v>
      </c>
      <c r="B850">
        <v>6.8345676744756806E-2</v>
      </c>
      <c r="C850">
        <f t="shared" si="52"/>
        <v>6.8648954080732572E-2</v>
      </c>
      <c r="D850">
        <f t="shared" si="53"/>
        <v>4.4177998053561793E-3</v>
      </c>
      <c r="N850">
        <f t="shared" si="54"/>
        <v>8.4500000000000011</v>
      </c>
      <c r="O850">
        <f t="shared" si="55"/>
        <v>6.0338028765295225E-2</v>
      </c>
    </row>
    <row r="851" spans="1:15" x14ac:dyDescent="0.25">
      <c r="A851">
        <v>846</v>
      </c>
      <c r="B851">
        <v>6.76090424882234E-2</v>
      </c>
      <c r="C851">
        <f t="shared" si="52"/>
        <v>6.864823231469587E-2</v>
      </c>
      <c r="D851">
        <f t="shared" si="53"/>
        <v>1.5137896365759809E-2</v>
      </c>
      <c r="N851">
        <f t="shared" si="54"/>
        <v>8.4600000000000009</v>
      </c>
      <c r="O851">
        <f t="shared" si="55"/>
        <v>8.8933791461556277E-2</v>
      </c>
    </row>
    <row r="852" spans="1:15" x14ac:dyDescent="0.25">
      <c r="A852">
        <v>847</v>
      </c>
      <c r="B852">
        <v>6.79589298125306E-2</v>
      </c>
      <c r="C852">
        <f t="shared" si="52"/>
        <v>6.8647510996345223E-2</v>
      </c>
      <c r="D852">
        <f t="shared" si="53"/>
        <v>1.0030679536965058E-2</v>
      </c>
      <c r="N852">
        <f t="shared" si="54"/>
        <v>8.4700000000000024</v>
      </c>
      <c r="O852">
        <f t="shared" si="55"/>
        <v>7.5351345617395787E-2</v>
      </c>
    </row>
    <row r="853" spans="1:15" x14ac:dyDescent="0.25">
      <c r="A853">
        <v>848</v>
      </c>
      <c r="B853">
        <v>6.8161706811350198E-2</v>
      </c>
      <c r="C853">
        <f t="shared" si="52"/>
        <v>6.8646790124887391E-2</v>
      </c>
      <c r="D853">
        <f t="shared" si="53"/>
        <v>7.0663655599146518E-3</v>
      </c>
      <c r="N853">
        <f t="shared" si="54"/>
        <v>8.4800000000000022</v>
      </c>
      <c r="O853">
        <f t="shared" si="55"/>
        <v>6.74796468916357E-2</v>
      </c>
    </row>
    <row r="854" spans="1:15" x14ac:dyDescent="0.25">
      <c r="A854">
        <v>849</v>
      </c>
      <c r="B854">
        <v>6.85174807634331E-2</v>
      </c>
      <c r="C854">
        <f t="shared" si="52"/>
        <v>6.8646069699531506E-2</v>
      </c>
      <c r="D854">
        <f t="shared" si="53"/>
        <v>1.873216291351399E-3</v>
      </c>
      <c r="N854">
        <f t="shared" si="54"/>
        <v>8.490000000000002</v>
      </c>
      <c r="O854">
        <f t="shared" si="55"/>
        <v>5.3668685187043486E-2</v>
      </c>
    </row>
    <row r="855" spans="1:15" x14ac:dyDescent="0.25">
      <c r="A855">
        <v>850</v>
      </c>
      <c r="B855">
        <v>6.8059947004048799E-2</v>
      </c>
      <c r="C855">
        <f t="shared" si="52"/>
        <v>6.8645349719489004E-2</v>
      </c>
      <c r="D855">
        <f t="shared" si="53"/>
        <v>8.5279296825259664E-3</v>
      </c>
      <c r="N855">
        <f t="shared" si="54"/>
        <v>8.5000000000000018</v>
      </c>
      <c r="O855">
        <f t="shared" si="55"/>
        <v>7.1429910235757149E-2</v>
      </c>
    </row>
    <row r="856" spans="1:15" x14ac:dyDescent="0.25">
      <c r="A856">
        <v>851</v>
      </c>
      <c r="B856">
        <v>6.8180135322999394E-2</v>
      </c>
      <c r="C856">
        <f t="shared" si="52"/>
        <v>6.8644630183973654E-2</v>
      </c>
      <c r="D856">
        <f t="shared" si="53"/>
        <v>6.7666598207226526E-3</v>
      </c>
      <c r="N856">
        <f t="shared" si="54"/>
        <v>8.5100000000000016</v>
      </c>
      <c r="O856">
        <f t="shared" si="55"/>
        <v>6.6764261554486642E-2</v>
      </c>
    </row>
    <row r="857" spans="1:15" x14ac:dyDescent="0.25">
      <c r="A857">
        <v>852</v>
      </c>
      <c r="B857">
        <v>6.8508383701044506E-2</v>
      </c>
      <c r="C857">
        <f t="shared" si="52"/>
        <v>6.8643911092201512E-2</v>
      </c>
      <c r="D857">
        <f t="shared" si="53"/>
        <v>1.9743541561168844E-3</v>
      </c>
      <c r="N857">
        <f t="shared" si="54"/>
        <v>8.5200000000000014</v>
      </c>
      <c r="O857">
        <f t="shared" si="55"/>
        <v>5.402182846675127E-2</v>
      </c>
    </row>
    <row r="858" spans="1:15" x14ac:dyDescent="0.25">
      <c r="A858">
        <v>853</v>
      </c>
      <c r="B858">
        <v>6.8011373595347105E-2</v>
      </c>
      <c r="C858">
        <f t="shared" si="52"/>
        <v>6.8643192443390968E-2</v>
      </c>
      <c r="D858">
        <f t="shared" si="53"/>
        <v>9.2043919513929255E-3</v>
      </c>
      <c r="N858">
        <f t="shared" si="54"/>
        <v>8.5300000000000011</v>
      </c>
      <c r="O858">
        <f t="shared" si="55"/>
        <v>7.3315504961040126E-2</v>
      </c>
    </row>
    <row r="859" spans="1:15" x14ac:dyDescent="0.25">
      <c r="A859">
        <v>854</v>
      </c>
      <c r="B859">
        <v>6.8515865181362504E-2</v>
      </c>
      <c r="C859">
        <f t="shared" si="52"/>
        <v>6.8642474236762674E-2</v>
      </c>
      <c r="D859">
        <f t="shared" si="53"/>
        <v>1.844471033539211E-3</v>
      </c>
      <c r="N859">
        <f t="shared" si="54"/>
        <v>8.5400000000000009</v>
      </c>
      <c r="O859">
        <f t="shared" si="55"/>
        <v>5.3731401251491159E-2</v>
      </c>
    </row>
    <row r="860" spans="1:15" x14ac:dyDescent="0.25">
      <c r="A860">
        <v>855</v>
      </c>
      <c r="B860">
        <v>6.7767424180743205E-2</v>
      </c>
      <c r="C860">
        <f t="shared" si="52"/>
        <v>6.8641756471539583E-2</v>
      </c>
      <c r="D860">
        <f t="shared" si="53"/>
        <v>1.2737615348740331E-2</v>
      </c>
      <c r="N860">
        <f t="shared" si="54"/>
        <v>8.5500000000000025</v>
      </c>
      <c r="O860">
        <f t="shared" si="55"/>
        <v>8.2785495676288068E-2</v>
      </c>
    </row>
    <row r="861" spans="1:15" x14ac:dyDescent="0.25">
      <c r="A861">
        <v>856</v>
      </c>
      <c r="B861">
        <v>6.7512094497315905E-2</v>
      </c>
      <c r="C861">
        <f t="shared" si="52"/>
        <v>6.8641039146946886E-2</v>
      </c>
      <c r="D861">
        <f t="shared" si="53"/>
        <v>1.6447079817864259E-2</v>
      </c>
      <c r="N861">
        <f t="shared" si="54"/>
        <v>8.5600000000000023</v>
      </c>
      <c r="O861">
        <f t="shared" si="55"/>
        <v>9.2697262569886793E-2</v>
      </c>
    </row>
    <row r="862" spans="1:15" x14ac:dyDescent="0.25">
      <c r="A862">
        <v>857</v>
      </c>
      <c r="B862">
        <v>6.7740862800501705E-2</v>
      </c>
      <c r="C862">
        <f t="shared" si="52"/>
        <v>6.8640322262212103E-2</v>
      </c>
      <c r="D862">
        <f t="shared" si="53"/>
        <v>1.3103951614247711E-2</v>
      </c>
      <c r="N862">
        <f t="shared" si="54"/>
        <v>8.5700000000000021</v>
      </c>
      <c r="O862">
        <f t="shared" si="55"/>
        <v>8.3816594786239151E-2</v>
      </c>
    </row>
    <row r="863" spans="1:15" x14ac:dyDescent="0.25">
      <c r="A863">
        <v>858</v>
      </c>
      <c r="B863">
        <v>6.7565961143869702E-2</v>
      </c>
      <c r="C863">
        <f t="shared" si="52"/>
        <v>6.8639605816564933E-2</v>
      </c>
      <c r="D863">
        <f t="shared" si="53"/>
        <v>1.5641766294003493E-2</v>
      </c>
      <c r="N863">
        <f t="shared" si="54"/>
        <v>8.5800000000000018</v>
      </c>
      <c r="O863">
        <f t="shared" si="55"/>
        <v>9.0606187075591108E-2</v>
      </c>
    </row>
    <row r="864" spans="1:15" x14ac:dyDescent="0.25">
      <c r="A864">
        <v>859</v>
      </c>
      <c r="B864">
        <v>6.7759716239936901E-2</v>
      </c>
      <c r="C864">
        <f t="shared" si="52"/>
        <v>6.8638889809237352E-2</v>
      </c>
      <c r="D864">
        <f t="shared" si="53"/>
        <v>1.2808679915189023E-2</v>
      </c>
      <c r="N864">
        <f t="shared" si="54"/>
        <v>8.5900000000000016</v>
      </c>
      <c r="O864">
        <f t="shared" si="55"/>
        <v>8.3084713971146029E-2</v>
      </c>
    </row>
    <row r="865" spans="1:15" x14ac:dyDescent="0.25">
      <c r="A865">
        <v>860</v>
      </c>
      <c r="B865">
        <v>6.6520916115029305E-2</v>
      </c>
      <c r="C865">
        <f t="shared" si="52"/>
        <v>6.8638174239463584E-2</v>
      </c>
      <c r="D865">
        <f t="shared" si="53"/>
        <v>3.0846655638706654E-2</v>
      </c>
      <c r="N865">
        <f t="shared" si="54"/>
        <v>8.6000000000000014</v>
      </c>
      <c r="O865">
        <f t="shared" si="55"/>
        <v>0.13117429721516086</v>
      </c>
    </row>
    <row r="866" spans="1:15" x14ac:dyDescent="0.25">
      <c r="A866">
        <v>861</v>
      </c>
      <c r="B866">
        <v>6.70101786717089E-2</v>
      </c>
      <c r="C866">
        <f t="shared" si="52"/>
        <v>6.8637459106480059E-2</v>
      </c>
      <c r="D866">
        <f t="shared" si="53"/>
        <v>2.3708343169386453E-2</v>
      </c>
      <c r="N866">
        <f t="shared" si="54"/>
        <v>8.6100000000000012</v>
      </c>
      <c r="O866">
        <f t="shared" si="55"/>
        <v>0.1121813765861143</v>
      </c>
    </row>
    <row r="867" spans="1:15" x14ac:dyDescent="0.25">
      <c r="A867">
        <v>862</v>
      </c>
      <c r="B867">
        <v>6.6950717043485999E-2</v>
      </c>
      <c r="C867">
        <f t="shared" si="52"/>
        <v>6.8636744409525441E-2</v>
      </c>
      <c r="D867">
        <f t="shared" si="53"/>
        <v>2.4564500844906825E-2</v>
      </c>
      <c r="N867">
        <f t="shared" si="54"/>
        <v>8.620000000000001</v>
      </c>
      <c r="O867">
        <f t="shared" si="55"/>
        <v>0.11448964638909252</v>
      </c>
    </row>
    <row r="868" spans="1:15" x14ac:dyDescent="0.25">
      <c r="A868">
        <v>863</v>
      </c>
      <c r="B868">
        <v>6.7775457375182993E-2</v>
      </c>
      <c r="C868">
        <f t="shared" si="52"/>
        <v>6.8636030147840574E-2</v>
      </c>
      <c r="D868">
        <f t="shared" si="53"/>
        <v>1.2538207276905801E-2</v>
      </c>
      <c r="N868">
        <f t="shared" si="54"/>
        <v>8.6300000000000026</v>
      </c>
      <c r="O868">
        <f t="shared" si="55"/>
        <v>8.247365120278484E-2</v>
      </c>
    </row>
    <row r="869" spans="1:15" x14ac:dyDescent="0.25">
      <c r="A869">
        <v>864</v>
      </c>
      <c r="B869">
        <v>6.8426013944841199E-2</v>
      </c>
      <c r="C869">
        <f t="shared" si="52"/>
        <v>6.8635316320668521E-2</v>
      </c>
      <c r="D869">
        <f t="shared" si="53"/>
        <v>3.0494851200138463E-3</v>
      </c>
      <c r="N869">
        <f t="shared" si="54"/>
        <v>8.6400000000000023</v>
      </c>
      <c r="O869">
        <f t="shared" si="55"/>
        <v>5.7219380007217581E-2</v>
      </c>
    </row>
    <row r="870" spans="1:15" x14ac:dyDescent="0.25">
      <c r="A870">
        <v>865</v>
      </c>
      <c r="B870">
        <v>6.85910583532061E-2</v>
      </c>
      <c r="C870">
        <f t="shared" si="52"/>
        <v>6.863460292725454E-2</v>
      </c>
      <c r="D870">
        <f t="shared" si="53"/>
        <v>6.3444053278188155E-4</v>
      </c>
      <c r="N870">
        <f t="shared" si="54"/>
        <v>8.6500000000000021</v>
      </c>
      <c r="O870">
        <f t="shared" si="55"/>
        <v>5.0812441022112874E-2</v>
      </c>
    </row>
    <row r="871" spans="1:15" x14ac:dyDescent="0.25">
      <c r="A871">
        <v>866</v>
      </c>
      <c r="B871">
        <v>6.8510215601961494E-2</v>
      </c>
      <c r="C871">
        <f t="shared" si="52"/>
        <v>6.8633889966846051E-2</v>
      </c>
      <c r="D871">
        <f t="shared" si="53"/>
        <v>1.8019431063035888E-3</v>
      </c>
      <c r="N871">
        <f t="shared" si="54"/>
        <v>8.6600000000000019</v>
      </c>
      <c r="O871">
        <f t="shared" si="55"/>
        <v>5.3950715016025039E-2</v>
      </c>
    </row>
    <row r="872" spans="1:15" x14ac:dyDescent="0.25">
      <c r="A872">
        <v>867</v>
      </c>
      <c r="B872">
        <v>6.84271228374881E-2</v>
      </c>
      <c r="C872">
        <f t="shared" ref="C872:C935" si="56">$G$2-$G$3*(1-EXP(-1*SQRT((A872+$G$5)/$G$4)))</f>
        <v>6.8633177438692669E-2</v>
      </c>
      <c r="D872">
        <f t="shared" ref="D872:D935" si="57">ABS((C872-B872)/C872)</f>
        <v>3.0022593867030261E-3</v>
      </c>
      <c r="N872">
        <f t="shared" ref="N872:N935" si="58">A872*$G$1^2</f>
        <v>8.6700000000000017</v>
      </c>
      <c r="O872">
        <f t="shared" ref="O872:O935" si="59">-(B872-$G$2)/$G$3</f>
        <v>5.7176333365406999E-2</v>
      </c>
    </row>
    <row r="873" spans="1:15" x14ac:dyDescent="0.25">
      <c r="A873">
        <v>868</v>
      </c>
      <c r="B873">
        <v>6.8338311628310597E-2</v>
      </c>
      <c r="C873">
        <f t="shared" si="56"/>
        <v>6.8632465342046159E-2</v>
      </c>
      <c r="D873">
        <f t="shared" si="57"/>
        <v>4.2859266714313313E-3</v>
      </c>
      <c r="N873">
        <f t="shared" si="58"/>
        <v>8.6800000000000015</v>
      </c>
      <c r="O873">
        <f t="shared" si="59"/>
        <v>6.0623938794944481E-2</v>
      </c>
    </row>
    <row r="874" spans="1:15" x14ac:dyDescent="0.25">
      <c r="A874">
        <v>869</v>
      </c>
      <c r="B874">
        <v>6.8013622979332E-2</v>
      </c>
      <c r="C874">
        <f t="shared" si="56"/>
        <v>6.8631753676160437E-2</v>
      </c>
      <c r="D874">
        <f t="shared" si="57"/>
        <v>9.0064826223892232E-3</v>
      </c>
      <c r="N874">
        <f t="shared" si="58"/>
        <v>8.6900000000000013</v>
      </c>
      <c r="O874">
        <f t="shared" si="59"/>
        <v>7.3228185032494383E-2</v>
      </c>
    </row>
    <row r="875" spans="1:15" x14ac:dyDescent="0.25">
      <c r="A875">
        <v>870</v>
      </c>
      <c r="B875">
        <v>6.8332776960780606E-2</v>
      </c>
      <c r="C875">
        <f t="shared" si="56"/>
        <v>6.8631042440291556E-2</v>
      </c>
      <c r="D875">
        <f t="shared" si="57"/>
        <v>4.3459266959326639E-3</v>
      </c>
      <c r="N875">
        <f t="shared" si="58"/>
        <v>8.7000000000000011</v>
      </c>
      <c r="O875">
        <f t="shared" si="59"/>
        <v>6.0838791739790045E-2</v>
      </c>
    </row>
    <row r="876" spans="1:15" x14ac:dyDescent="0.25">
      <c r="A876">
        <v>871</v>
      </c>
      <c r="B876">
        <v>6.3546485302755903E-2</v>
      </c>
      <c r="C876">
        <f t="shared" si="56"/>
        <v>6.8630331633697764E-2</v>
      </c>
      <c r="D876">
        <f t="shared" si="57"/>
        <v>7.4075794330646538E-2</v>
      </c>
      <c r="N876">
        <f t="shared" si="58"/>
        <v>8.7100000000000009</v>
      </c>
      <c r="O876">
        <f t="shared" si="59"/>
        <v>0.24664017042134398</v>
      </c>
    </row>
    <row r="877" spans="1:15" x14ac:dyDescent="0.25">
      <c r="A877">
        <v>872</v>
      </c>
      <c r="B877">
        <v>6.9061006392471397E-2</v>
      </c>
      <c r="C877">
        <f t="shared" si="56"/>
        <v>6.8629621255639345E-2</v>
      </c>
      <c r="D877">
        <f t="shared" si="57"/>
        <v>6.2856989291137141E-3</v>
      </c>
      <c r="N877">
        <f t="shared" si="58"/>
        <v>8.7200000000000024</v>
      </c>
      <c r="O877">
        <f t="shared" si="59"/>
        <v>3.2569300017993436E-2</v>
      </c>
    </row>
    <row r="878" spans="1:15" x14ac:dyDescent="0.25">
      <c r="A878">
        <v>873</v>
      </c>
      <c r="B878">
        <v>6.9056641430501803E-2</v>
      </c>
      <c r="C878">
        <f t="shared" si="56"/>
        <v>6.8628911305378792E-2</v>
      </c>
      <c r="D878">
        <f t="shared" si="57"/>
        <v>6.2325063444433068E-3</v>
      </c>
      <c r="N878">
        <f t="shared" si="58"/>
        <v>8.7300000000000022</v>
      </c>
      <c r="O878">
        <f t="shared" si="59"/>
        <v>3.2738745595026618E-2</v>
      </c>
    </row>
    <row r="879" spans="1:15" x14ac:dyDescent="0.25">
      <c r="A879">
        <v>874</v>
      </c>
      <c r="B879">
        <v>6.8535230827282703E-2</v>
      </c>
      <c r="C879">
        <f t="shared" si="56"/>
        <v>6.8628201782180653E-2</v>
      </c>
      <c r="D879">
        <f t="shared" si="57"/>
        <v>1.3547048076974399E-3</v>
      </c>
      <c r="N879">
        <f t="shared" si="58"/>
        <v>8.740000000000002</v>
      </c>
      <c r="O879">
        <f t="shared" si="59"/>
        <v>5.2979636844280573E-2</v>
      </c>
    </row>
    <row r="880" spans="1:15" x14ac:dyDescent="0.25">
      <c r="A880">
        <v>875</v>
      </c>
      <c r="B880">
        <v>6.8489765911591005E-2</v>
      </c>
      <c r="C880">
        <f t="shared" si="56"/>
        <v>6.8627492685311597E-2</v>
      </c>
      <c r="D880">
        <f t="shared" si="57"/>
        <v>2.0068746260646945E-3</v>
      </c>
      <c r="N880">
        <f t="shared" si="58"/>
        <v>8.7500000000000018</v>
      </c>
      <c r="O880">
        <f t="shared" si="59"/>
        <v>5.4744561470843001E-2</v>
      </c>
    </row>
    <row r="881" spans="1:15" x14ac:dyDescent="0.25">
      <c r="A881">
        <v>876</v>
      </c>
      <c r="B881">
        <v>6.4618557173111199E-2</v>
      </c>
      <c r="C881">
        <f t="shared" si="56"/>
        <v>6.862678401404039E-2</v>
      </c>
      <c r="D881">
        <f t="shared" si="57"/>
        <v>5.8406158739846323E-2</v>
      </c>
      <c r="N881">
        <f t="shared" si="58"/>
        <v>8.7600000000000016</v>
      </c>
      <c r="O881">
        <f t="shared" si="59"/>
        <v>0.20502289220476064</v>
      </c>
    </row>
    <row r="882" spans="1:15" x14ac:dyDescent="0.25">
      <c r="A882">
        <v>877</v>
      </c>
      <c r="B882">
        <v>6.8468736086061494E-2</v>
      </c>
      <c r="C882">
        <f t="shared" si="56"/>
        <v>6.8626075767637879E-2</v>
      </c>
      <c r="D882">
        <f t="shared" si="57"/>
        <v>2.2927098747293076E-3</v>
      </c>
      <c r="N882">
        <f t="shared" si="58"/>
        <v>8.7700000000000014</v>
      </c>
      <c r="O882">
        <f t="shared" si="59"/>
        <v>5.5560928473941257E-2</v>
      </c>
    </row>
    <row r="883" spans="1:15" x14ac:dyDescent="0.25">
      <c r="A883">
        <v>878</v>
      </c>
      <c r="B883">
        <v>6.8553586304861996E-2</v>
      </c>
      <c r="C883">
        <f t="shared" si="56"/>
        <v>6.8625367945377005E-2</v>
      </c>
      <c r="D883">
        <f t="shared" si="57"/>
        <v>1.045992796310313E-3</v>
      </c>
      <c r="N883">
        <f t="shared" si="58"/>
        <v>8.7800000000000011</v>
      </c>
      <c r="O883">
        <f t="shared" si="59"/>
        <v>5.2267086652134837E-2</v>
      </c>
    </row>
    <row r="884" spans="1:15" x14ac:dyDescent="0.25">
      <c r="A884">
        <v>879</v>
      </c>
      <c r="B884">
        <v>6.8582408343993095E-2</v>
      </c>
      <c r="C884">
        <f t="shared" si="56"/>
        <v>6.8624660546532767E-2</v>
      </c>
      <c r="D884">
        <f t="shared" si="57"/>
        <v>6.1569998602793632E-4</v>
      </c>
      <c r="N884">
        <f t="shared" si="58"/>
        <v>8.7900000000000009</v>
      </c>
      <c r="O884">
        <f t="shared" si="59"/>
        <v>5.1148229927640544E-2</v>
      </c>
    </row>
    <row r="885" spans="1:15" x14ac:dyDescent="0.25">
      <c r="A885">
        <v>880</v>
      </c>
      <c r="B885">
        <v>6.9064196475595696E-2</v>
      </c>
      <c r="C885">
        <f t="shared" si="56"/>
        <v>6.8623953570382215E-2</v>
      </c>
      <c r="D885">
        <f t="shared" si="57"/>
        <v>6.4152949853283851E-3</v>
      </c>
      <c r="N885">
        <f t="shared" si="58"/>
        <v>8.8000000000000025</v>
      </c>
      <c r="O885">
        <f t="shared" si="59"/>
        <v>3.2445462633029692E-2</v>
      </c>
    </row>
    <row r="886" spans="1:15" x14ac:dyDescent="0.25">
      <c r="A886">
        <v>881</v>
      </c>
      <c r="B886">
        <v>6.8549273106545697E-2</v>
      </c>
      <c r="C886">
        <f t="shared" si="56"/>
        <v>6.8623247016204467E-2</v>
      </c>
      <c r="D886">
        <f t="shared" si="57"/>
        <v>1.0779715748702764E-3</v>
      </c>
      <c r="N886">
        <f t="shared" si="58"/>
        <v>8.8100000000000023</v>
      </c>
      <c r="O886">
        <f t="shared" si="59"/>
        <v>5.243452279078966E-2</v>
      </c>
    </row>
    <row r="887" spans="1:15" x14ac:dyDescent="0.25">
      <c r="A887">
        <v>882</v>
      </c>
      <c r="B887">
        <v>6.8468515359943E-2</v>
      </c>
      <c r="C887">
        <f t="shared" si="56"/>
        <v>6.8622540883280694E-2</v>
      </c>
      <c r="D887">
        <f t="shared" si="57"/>
        <v>2.2445325013493011E-3</v>
      </c>
      <c r="N887">
        <f t="shared" si="58"/>
        <v>8.8200000000000021</v>
      </c>
      <c r="O887">
        <f t="shared" si="59"/>
        <v>5.5569496948254443E-2</v>
      </c>
    </row>
    <row r="888" spans="1:15" x14ac:dyDescent="0.25">
      <c r="A888">
        <v>883</v>
      </c>
      <c r="B888">
        <v>6.8013335880916306E-2</v>
      </c>
      <c r="C888">
        <f t="shared" si="56"/>
        <v>6.8621835170894083E-2</v>
      </c>
      <c r="D888">
        <f t="shared" si="57"/>
        <v>8.8674295646915466E-3</v>
      </c>
      <c r="N888">
        <f t="shared" si="58"/>
        <v>8.8300000000000018</v>
      </c>
      <c r="O888">
        <f t="shared" si="59"/>
        <v>7.3239330045223344E-2</v>
      </c>
    </row>
    <row r="889" spans="1:15" x14ac:dyDescent="0.25">
      <c r="A889">
        <v>884</v>
      </c>
      <c r="B889">
        <v>6.9058264244987094E-2</v>
      </c>
      <c r="C889">
        <f t="shared" si="56"/>
        <v>6.8621129878329856E-2</v>
      </c>
      <c r="D889">
        <f t="shared" si="57"/>
        <v>6.3702589484071212E-3</v>
      </c>
      <c r="N889">
        <f t="shared" si="58"/>
        <v>8.8400000000000016</v>
      </c>
      <c r="O889">
        <f t="shared" si="59"/>
        <v>3.2675748771962984E-2</v>
      </c>
    </row>
    <row r="890" spans="1:15" x14ac:dyDescent="0.25">
      <c r="A890">
        <v>885</v>
      </c>
      <c r="B890">
        <v>6.8554028710812204E-2</v>
      </c>
      <c r="C890">
        <f t="shared" si="56"/>
        <v>6.8620425004875266E-2</v>
      </c>
      <c r="D890">
        <f t="shared" si="57"/>
        <v>9.6758791654736416E-4</v>
      </c>
      <c r="N890">
        <f t="shared" si="58"/>
        <v>8.8500000000000014</v>
      </c>
      <c r="O890">
        <f t="shared" si="59"/>
        <v>5.2249912680852162E-2</v>
      </c>
    </row>
    <row r="891" spans="1:15" x14ac:dyDescent="0.25">
      <c r="A891">
        <v>886</v>
      </c>
      <c r="B891">
        <v>6.8552922705228503E-2</v>
      </c>
      <c r="C891">
        <f t="shared" si="56"/>
        <v>6.8619720549819588E-2</v>
      </c>
      <c r="D891">
        <f t="shared" si="57"/>
        <v>9.7344967388184121E-4</v>
      </c>
      <c r="N891">
        <f t="shared" si="58"/>
        <v>8.8600000000000012</v>
      </c>
      <c r="O891">
        <f t="shared" si="59"/>
        <v>5.2292847248355284E-2</v>
      </c>
    </row>
    <row r="892" spans="1:15" x14ac:dyDescent="0.25">
      <c r="A892">
        <v>887</v>
      </c>
      <c r="B892">
        <v>6.4620429129087803E-2</v>
      </c>
      <c r="C892">
        <f t="shared" si="56"/>
        <v>6.861901651245407E-2</v>
      </c>
      <c r="D892">
        <f t="shared" si="57"/>
        <v>5.8272292238996749E-2</v>
      </c>
      <c r="N892">
        <f t="shared" si="58"/>
        <v>8.870000000000001</v>
      </c>
      <c r="O892">
        <f t="shared" si="59"/>
        <v>0.20495022383723627</v>
      </c>
    </row>
    <row r="893" spans="1:15" x14ac:dyDescent="0.25">
      <c r="A893">
        <v>888</v>
      </c>
      <c r="B893">
        <v>6.8213913275302601E-2</v>
      </c>
      <c r="C893">
        <f t="shared" si="56"/>
        <v>6.8618312892071986E-2</v>
      </c>
      <c r="D893">
        <f t="shared" si="57"/>
        <v>5.8934648743908238E-3</v>
      </c>
      <c r="N893">
        <f t="shared" si="58"/>
        <v>8.8800000000000026</v>
      </c>
      <c r="O893">
        <f t="shared" si="59"/>
        <v>6.5453018831437504E-2</v>
      </c>
    </row>
    <row r="894" spans="1:15" x14ac:dyDescent="0.25">
      <c r="A894">
        <v>889</v>
      </c>
      <c r="B894">
        <v>6.8212103265137006E-2</v>
      </c>
      <c r="C894">
        <f t="shared" si="56"/>
        <v>6.8617609687968581E-2</v>
      </c>
      <c r="D894">
        <f t="shared" si="57"/>
        <v>5.9096553301051053E-3</v>
      </c>
      <c r="N894">
        <f t="shared" si="58"/>
        <v>8.8900000000000023</v>
      </c>
      <c r="O894">
        <f t="shared" si="59"/>
        <v>6.5523282494461765E-2</v>
      </c>
    </row>
    <row r="895" spans="1:15" x14ac:dyDescent="0.25">
      <c r="A895">
        <v>890</v>
      </c>
      <c r="B895">
        <v>6.8403572884338196E-2</v>
      </c>
      <c r="C895">
        <f t="shared" si="56"/>
        <v>6.8616906899441096E-2</v>
      </c>
      <c r="D895">
        <f t="shared" si="57"/>
        <v>3.1090590459803761E-3</v>
      </c>
      <c r="N895">
        <f t="shared" si="58"/>
        <v>8.9000000000000021</v>
      </c>
      <c r="O895">
        <f t="shared" si="59"/>
        <v>5.8090530425630442E-2</v>
      </c>
    </row>
    <row r="896" spans="1:15" x14ac:dyDescent="0.25">
      <c r="A896">
        <v>891</v>
      </c>
      <c r="B896">
        <v>6.8496447020817502E-2</v>
      </c>
      <c r="C896">
        <f t="shared" si="56"/>
        <v>6.8616204525788746E-2</v>
      </c>
      <c r="D896">
        <f t="shared" si="57"/>
        <v>1.7453239478763909E-3</v>
      </c>
      <c r="N896">
        <f t="shared" si="58"/>
        <v>8.9100000000000019</v>
      </c>
      <c r="O896">
        <f t="shared" si="59"/>
        <v>5.448520424940749E-2</v>
      </c>
    </row>
    <row r="897" spans="1:15" x14ac:dyDescent="0.25">
      <c r="A897">
        <v>892</v>
      </c>
      <c r="B897">
        <v>6.8529206340808904E-2</v>
      </c>
      <c r="C897">
        <f t="shared" si="56"/>
        <v>6.8615502566312686E-2</v>
      </c>
      <c r="D897">
        <f t="shared" si="57"/>
        <v>1.2576782545661877E-3</v>
      </c>
      <c r="N897">
        <f t="shared" si="58"/>
        <v>8.9200000000000017</v>
      </c>
      <c r="O897">
        <f t="shared" si="59"/>
        <v>5.3213504308417141E-2</v>
      </c>
    </row>
    <row r="898" spans="1:15" x14ac:dyDescent="0.25">
      <c r="A898">
        <v>893</v>
      </c>
      <c r="B898">
        <v>6.8578424007431804E-2</v>
      </c>
      <c r="C898">
        <f t="shared" si="56"/>
        <v>6.8614801020316071E-2</v>
      </c>
      <c r="D898">
        <f t="shared" si="57"/>
        <v>5.3016276872239817E-4</v>
      </c>
      <c r="N898">
        <f t="shared" si="58"/>
        <v>8.9300000000000015</v>
      </c>
      <c r="O898">
        <f t="shared" si="59"/>
        <v>5.1302899822229617E-2</v>
      </c>
    </row>
    <row r="899" spans="1:15" x14ac:dyDescent="0.25">
      <c r="A899">
        <v>894</v>
      </c>
      <c r="B899">
        <v>6.8535673027638799E-2</v>
      </c>
      <c r="C899">
        <f t="shared" si="56"/>
        <v>6.8614099887103971E-2</v>
      </c>
      <c r="D899">
        <f t="shared" si="57"/>
        <v>1.1430137478187989E-3</v>
      </c>
      <c r="N899">
        <f t="shared" si="58"/>
        <v>8.9400000000000013</v>
      </c>
      <c r="O899">
        <f t="shared" si="59"/>
        <v>5.296247085405547E-2</v>
      </c>
    </row>
    <row r="900" spans="1:15" x14ac:dyDescent="0.25">
      <c r="A900">
        <v>895</v>
      </c>
      <c r="B900">
        <v>6.7887913943426595E-2</v>
      </c>
      <c r="C900">
        <f t="shared" si="56"/>
        <v>6.8613399165983413E-2</v>
      </c>
      <c r="D900">
        <f t="shared" si="57"/>
        <v>1.0573521081527953E-2</v>
      </c>
      <c r="N900">
        <f t="shared" si="58"/>
        <v>8.9500000000000011</v>
      </c>
      <c r="O900">
        <f t="shared" si="59"/>
        <v>7.810814510446222E-2</v>
      </c>
    </row>
    <row r="901" spans="1:15" x14ac:dyDescent="0.25">
      <c r="A901">
        <v>896</v>
      </c>
      <c r="B901">
        <v>6.8469398271828005E-2</v>
      </c>
      <c r="C901">
        <f t="shared" si="56"/>
        <v>6.8612698856263366E-2</v>
      </c>
      <c r="D901">
        <f t="shared" si="57"/>
        <v>2.0885431825901552E-3</v>
      </c>
      <c r="N901">
        <f t="shared" si="58"/>
        <v>8.9600000000000009</v>
      </c>
      <c r="O901">
        <f t="shared" si="59"/>
        <v>5.5535222763309328E-2</v>
      </c>
    </row>
    <row r="902" spans="1:15" x14ac:dyDescent="0.25">
      <c r="A902">
        <v>897</v>
      </c>
      <c r="B902">
        <v>6.4617292390910602E-2</v>
      </c>
      <c r="C902">
        <f t="shared" si="56"/>
        <v>6.8611998957254713E-2</v>
      </c>
      <c r="D902">
        <f t="shared" si="57"/>
        <v>5.8221690477678896E-2</v>
      </c>
      <c r="N902">
        <f t="shared" si="58"/>
        <v>8.9700000000000024</v>
      </c>
      <c r="O902">
        <f t="shared" si="59"/>
        <v>0.20507199039881005</v>
      </c>
    </row>
    <row r="903" spans="1:15" x14ac:dyDescent="0.25">
      <c r="A903">
        <v>898</v>
      </c>
      <c r="B903">
        <v>6.8526056287294496E-2</v>
      </c>
      <c r="C903">
        <f t="shared" si="56"/>
        <v>6.861129946827027E-2</v>
      </c>
      <c r="D903">
        <f t="shared" si="57"/>
        <v>1.2424073241054999E-3</v>
      </c>
      <c r="N903">
        <f t="shared" si="58"/>
        <v>8.9800000000000022</v>
      </c>
      <c r="O903">
        <f t="shared" si="59"/>
        <v>5.3335787764527985E-2</v>
      </c>
    </row>
    <row r="904" spans="1:15" x14ac:dyDescent="0.25">
      <c r="A904">
        <v>899</v>
      </c>
      <c r="B904">
        <v>6.8496723124048906E-2</v>
      </c>
      <c r="C904">
        <f t="shared" si="56"/>
        <v>6.8610600388624765E-2</v>
      </c>
      <c r="D904">
        <f t="shared" si="57"/>
        <v>1.6597619599717094E-3</v>
      </c>
      <c r="N904">
        <f t="shared" si="58"/>
        <v>8.990000000000002</v>
      </c>
      <c r="O904">
        <f t="shared" si="59"/>
        <v>5.4474486064073527E-2</v>
      </c>
    </row>
    <row r="905" spans="1:15" x14ac:dyDescent="0.25">
      <c r="A905">
        <v>900</v>
      </c>
      <c r="B905">
        <v>6.4683269738806101E-2</v>
      </c>
      <c r="C905">
        <f t="shared" si="56"/>
        <v>6.8609901717634827E-2</v>
      </c>
      <c r="D905">
        <f t="shared" si="57"/>
        <v>5.7231272462520709E-2</v>
      </c>
      <c r="N905">
        <f t="shared" si="58"/>
        <v>9.0000000000000018</v>
      </c>
      <c r="O905">
        <f t="shared" si="59"/>
        <v>0.20251078371175341</v>
      </c>
    </row>
    <row r="906" spans="1:15" x14ac:dyDescent="0.25">
      <c r="A906">
        <v>901</v>
      </c>
      <c r="B906">
        <v>6.4711863877402895E-2</v>
      </c>
      <c r="C906">
        <f t="shared" si="56"/>
        <v>6.8609203454618975E-2</v>
      </c>
      <c r="D906">
        <f t="shared" si="57"/>
        <v>5.6804909268389117E-2</v>
      </c>
      <c r="N906">
        <f t="shared" si="58"/>
        <v>9.0100000000000016</v>
      </c>
      <c r="O906">
        <f t="shared" si="59"/>
        <v>0.20140077396870146</v>
      </c>
    </row>
    <row r="907" spans="1:15" x14ac:dyDescent="0.25">
      <c r="A907">
        <v>902</v>
      </c>
      <c r="B907">
        <v>6.4684080619824197E-2</v>
      </c>
      <c r="C907">
        <f t="shared" si="56"/>
        <v>6.8608505598897626E-2</v>
      </c>
      <c r="D907">
        <f t="shared" si="57"/>
        <v>5.7200269045598995E-2</v>
      </c>
      <c r="N907">
        <f t="shared" si="58"/>
        <v>9.0200000000000014</v>
      </c>
      <c r="O907">
        <f t="shared" si="59"/>
        <v>0.20247930572798778</v>
      </c>
    </row>
    <row r="908" spans="1:15" x14ac:dyDescent="0.25">
      <c r="A908">
        <v>903</v>
      </c>
      <c r="B908">
        <v>6.4712675376507198E-2</v>
      </c>
      <c r="C908">
        <f t="shared" si="56"/>
        <v>6.8607808149793087E-2</v>
      </c>
      <c r="D908">
        <f t="shared" si="57"/>
        <v>5.6773899040493347E-2</v>
      </c>
      <c r="N908">
        <f t="shared" si="58"/>
        <v>9.0300000000000011</v>
      </c>
      <c r="O908">
        <f t="shared" si="59"/>
        <v>0.2013692719911474</v>
      </c>
    </row>
    <row r="909" spans="1:15" x14ac:dyDescent="0.25">
      <c r="A909">
        <v>904</v>
      </c>
      <c r="B909">
        <v>6.4689098335834694E-2</v>
      </c>
      <c r="C909">
        <f t="shared" si="56"/>
        <v>6.8607111106629537E-2</v>
      </c>
      <c r="D909">
        <f t="shared" si="57"/>
        <v>5.7107968949537125E-2</v>
      </c>
      <c r="N909">
        <f t="shared" si="58"/>
        <v>9.0400000000000009</v>
      </c>
      <c r="O909">
        <f t="shared" si="59"/>
        <v>0.20228452057505633</v>
      </c>
    </row>
    <row r="910" spans="1:15" x14ac:dyDescent="0.25">
      <c r="A910">
        <v>905</v>
      </c>
      <c r="B910">
        <v>6.4688439405561501E-2</v>
      </c>
      <c r="C910">
        <f t="shared" si="56"/>
        <v>6.8606414468733015E-2</v>
      </c>
      <c r="D910">
        <f t="shared" si="57"/>
        <v>5.7107999208399221E-2</v>
      </c>
      <c r="N910">
        <f t="shared" si="58"/>
        <v>9.0500000000000025</v>
      </c>
      <c r="O910">
        <f t="shared" si="59"/>
        <v>0.20231009990911319</v>
      </c>
    </row>
    <row r="911" spans="1:15" x14ac:dyDescent="0.25">
      <c r="A911">
        <v>906</v>
      </c>
      <c r="B911">
        <v>6.9049311611512704E-2</v>
      </c>
      <c r="C911">
        <f t="shared" si="56"/>
        <v>6.8605718235431434E-2</v>
      </c>
      <c r="D911">
        <f t="shared" si="57"/>
        <v>6.4658367770308615E-3</v>
      </c>
      <c r="N911">
        <f t="shared" si="58"/>
        <v>9.0600000000000023</v>
      </c>
      <c r="O911">
        <f t="shared" si="59"/>
        <v>3.3023285395558308E-2</v>
      </c>
    </row>
    <row r="912" spans="1:15" x14ac:dyDescent="0.25">
      <c r="A912">
        <v>907</v>
      </c>
      <c r="B912">
        <v>6.8212761441012501E-2</v>
      </c>
      <c r="C912">
        <f t="shared" si="56"/>
        <v>6.8605022406054567E-2</v>
      </c>
      <c r="D912">
        <f t="shared" si="57"/>
        <v>5.7176712620306278E-3</v>
      </c>
      <c r="N912">
        <f t="shared" si="58"/>
        <v>9.0700000000000021</v>
      </c>
      <c r="O912">
        <f t="shared" si="59"/>
        <v>6.5497732445735229E-2</v>
      </c>
    </row>
    <row r="913" spans="1:15" x14ac:dyDescent="0.25">
      <c r="A913">
        <v>908</v>
      </c>
      <c r="B913">
        <v>6.8213693875694106E-2</v>
      </c>
      <c r="C913">
        <f t="shared" si="56"/>
        <v>6.8604326979933988E-2</v>
      </c>
      <c r="D913">
        <f t="shared" si="57"/>
        <v>5.6940009681042108E-3</v>
      </c>
      <c r="N913">
        <f t="shared" si="58"/>
        <v>9.0800000000000018</v>
      </c>
      <c r="O913">
        <f t="shared" si="59"/>
        <v>6.546153581131528E-2</v>
      </c>
    </row>
    <row r="914" spans="1:15" x14ac:dyDescent="0.25">
      <c r="A914">
        <v>909</v>
      </c>
      <c r="B914">
        <v>6.8210786946433496E-2</v>
      </c>
      <c r="C914">
        <f t="shared" si="56"/>
        <v>6.8603631956403191E-2</v>
      </c>
      <c r="D914">
        <f t="shared" si="57"/>
        <v>5.7263004707876538E-3</v>
      </c>
      <c r="N914">
        <f t="shared" si="58"/>
        <v>9.0900000000000016</v>
      </c>
      <c r="O914">
        <f t="shared" si="59"/>
        <v>6.5574381309028637E-2</v>
      </c>
    </row>
    <row r="915" spans="1:15" x14ac:dyDescent="0.25">
      <c r="A915">
        <v>910</v>
      </c>
      <c r="B915">
        <v>6.8498490230474801E-2</v>
      </c>
      <c r="C915">
        <f t="shared" si="56"/>
        <v>6.8602937334797429E-2</v>
      </c>
      <c r="D915">
        <f t="shared" si="57"/>
        <v>1.5224873508389684E-3</v>
      </c>
      <c r="N915">
        <f t="shared" si="58"/>
        <v>9.1000000000000014</v>
      </c>
      <c r="O915">
        <f t="shared" si="59"/>
        <v>5.4405887902142056E-2</v>
      </c>
    </row>
    <row r="916" spans="1:15" x14ac:dyDescent="0.25">
      <c r="A916">
        <v>911</v>
      </c>
      <c r="B916">
        <v>6.85804714635323E-2</v>
      </c>
      <c r="C916">
        <f t="shared" si="56"/>
        <v>6.8602243114453815E-2</v>
      </c>
      <c r="D916">
        <f t="shared" si="57"/>
        <v>3.1736062748257023E-4</v>
      </c>
      <c r="N916">
        <f t="shared" si="58"/>
        <v>9.1100000000000012</v>
      </c>
      <c r="O916">
        <f t="shared" si="59"/>
        <v>5.1223418630224893E-2</v>
      </c>
    </row>
    <row r="917" spans="1:15" x14ac:dyDescent="0.25">
      <c r="A917">
        <v>912</v>
      </c>
      <c r="B917">
        <v>6.9017881464565903E-2</v>
      </c>
      <c r="C917">
        <f t="shared" si="56"/>
        <v>6.8601549294711267E-2</v>
      </c>
      <c r="D917">
        <f t="shared" si="57"/>
        <v>6.0688450061977279E-3</v>
      </c>
      <c r="N917">
        <f t="shared" si="58"/>
        <v>9.120000000000001</v>
      </c>
      <c r="O917">
        <f t="shared" si="59"/>
        <v>3.42433875230767E-2</v>
      </c>
    </row>
    <row r="918" spans="1:15" x14ac:dyDescent="0.25">
      <c r="A918">
        <v>913</v>
      </c>
      <c r="B918">
        <v>6.4354515972615906E-2</v>
      </c>
      <c r="C918">
        <f t="shared" si="56"/>
        <v>6.8600855874910549E-2</v>
      </c>
      <c r="D918">
        <f t="shared" si="57"/>
        <v>6.1899226301747372E-2</v>
      </c>
      <c r="N918">
        <f t="shared" si="58"/>
        <v>9.1300000000000026</v>
      </c>
      <c r="O918">
        <f t="shared" si="59"/>
        <v>0.21527283570715991</v>
      </c>
    </row>
    <row r="919" spans="1:15" x14ac:dyDescent="0.25">
      <c r="A919">
        <v>914</v>
      </c>
      <c r="B919">
        <v>6.7834455164760402E-2</v>
      </c>
      <c r="C919">
        <f t="shared" si="56"/>
        <v>6.86001628543942E-2</v>
      </c>
      <c r="D919">
        <f t="shared" si="57"/>
        <v>1.1161893175954046E-2</v>
      </c>
      <c r="N919">
        <f t="shared" si="58"/>
        <v>9.1400000000000023</v>
      </c>
      <c r="O919">
        <f t="shared" si="59"/>
        <v>8.0183387377288945E-2</v>
      </c>
    </row>
    <row r="920" spans="1:15" x14ac:dyDescent="0.25">
      <c r="A920">
        <v>915</v>
      </c>
      <c r="B920">
        <v>6.4357935358549903E-2</v>
      </c>
      <c r="C920">
        <f t="shared" si="56"/>
        <v>6.8599470232506551E-2</v>
      </c>
      <c r="D920">
        <f t="shared" si="57"/>
        <v>6.1830431919964804E-2</v>
      </c>
      <c r="N920">
        <f t="shared" si="58"/>
        <v>9.1500000000000021</v>
      </c>
      <c r="O920">
        <f t="shared" si="59"/>
        <v>0.2151400969051448</v>
      </c>
    </row>
    <row r="921" spans="1:15" x14ac:dyDescent="0.25">
      <c r="A921">
        <v>916</v>
      </c>
      <c r="B921">
        <v>6.4633383602113806E-2</v>
      </c>
      <c r="C921">
        <f t="shared" si="56"/>
        <v>6.8598778008593736E-2</v>
      </c>
      <c r="D921">
        <f t="shared" si="57"/>
        <v>5.7805612892742261E-2</v>
      </c>
      <c r="N921">
        <f t="shared" si="58"/>
        <v>9.1600000000000019</v>
      </c>
      <c r="O921">
        <f t="shared" si="59"/>
        <v>0.2044473378619763</v>
      </c>
    </row>
    <row r="922" spans="1:15" x14ac:dyDescent="0.25">
      <c r="A922">
        <v>917</v>
      </c>
      <c r="B922">
        <v>6.9416351269306703E-2</v>
      </c>
      <c r="C922">
        <f t="shared" si="56"/>
        <v>6.8598086182003679E-2</v>
      </c>
      <c r="D922">
        <f t="shared" si="57"/>
        <v>1.1928395278142493E-2</v>
      </c>
      <c r="N922">
        <f t="shared" si="58"/>
        <v>9.1700000000000017</v>
      </c>
      <c r="O922">
        <f t="shared" si="59"/>
        <v>1.8774994793669775E-2</v>
      </c>
    </row>
    <row r="923" spans="1:15" x14ac:dyDescent="0.25">
      <c r="A923">
        <v>918</v>
      </c>
      <c r="B923">
        <v>6.8531472324196499E-2</v>
      </c>
      <c r="C923">
        <f t="shared" si="56"/>
        <v>6.8597394752086066E-2</v>
      </c>
      <c r="D923">
        <f t="shared" si="57"/>
        <v>9.6100483302337543E-4</v>
      </c>
      <c r="N923">
        <f t="shared" si="58"/>
        <v>9.1800000000000015</v>
      </c>
      <c r="O923">
        <f t="shared" si="59"/>
        <v>5.3125539999602248E-2</v>
      </c>
    </row>
    <row r="924" spans="1:15" x14ac:dyDescent="0.25">
      <c r="A924">
        <v>919</v>
      </c>
      <c r="B924">
        <v>6.4616482952697799E-2</v>
      </c>
      <c r="C924">
        <f t="shared" si="56"/>
        <v>6.8596703718192376E-2</v>
      </c>
      <c r="D924">
        <f t="shared" si="57"/>
        <v>5.8023498940212075E-2</v>
      </c>
      <c r="N924">
        <f t="shared" si="58"/>
        <v>9.1900000000000013</v>
      </c>
      <c r="O924">
        <f t="shared" si="59"/>
        <v>0.20510341237361684</v>
      </c>
    </row>
    <row r="925" spans="1:15" x14ac:dyDescent="0.25">
      <c r="A925">
        <v>920</v>
      </c>
      <c r="B925">
        <v>6.7738047763363493E-2</v>
      </c>
      <c r="C925">
        <f t="shared" si="56"/>
        <v>6.8596013079675847E-2</v>
      </c>
      <c r="D925">
        <f t="shared" si="57"/>
        <v>1.2507509952740359E-2</v>
      </c>
      <c r="N925">
        <f t="shared" si="58"/>
        <v>9.2000000000000011</v>
      </c>
      <c r="O925">
        <f t="shared" si="59"/>
        <v>8.3925873079057495E-2</v>
      </c>
    </row>
    <row r="926" spans="1:15" x14ac:dyDescent="0.25">
      <c r="A926">
        <v>921</v>
      </c>
      <c r="B926">
        <v>6.4334207247211894E-2</v>
      </c>
      <c r="C926">
        <f t="shared" si="56"/>
        <v>6.859532283589144E-2</v>
      </c>
      <c r="D926">
        <f t="shared" si="57"/>
        <v>6.2119622920558407E-2</v>
      </c>
      <c r="N926">
        <f t="shared" si="58"/>
        <v>9.2100000000000026</v>
      </c>
      <c r="O926">
        <f t="shared" si="59"/>
        <v>0.21606120997453326</v>
      </c>
    </row>
    <row r="927" spans="1:15" x14ac:dyDescent="0.25">
      <c r="A927">
        <v>922</v>
      </c>
      <c r="B927">
        <v>6.8470060468709196E-2</v>
      </c>
      <c r="C927">
        <f t="shared" si="56"/>
        <v>6.8594632986195919E-2</v>
      </c>
      <c r="D927">
        <f t="shared" si="57"/>
        <v>1.8160679934214772E-3</v>
      </c>
      <c r="N927">
        <f t="shared" si="58"/>
        <v>9.2200000000000024</v>
      </c>
      <c r="O927">
        <f t="shared" si="59"/>
        <v>5.5509516621211299E-2</v>
      </c>
    </row>
    <row r="928" spans="1:15" x14ac:dyDescent="0.25">
      <c r="A928">
        <v>923</v>
      </c>
      <c r="B928">
        <v>6.4620833888617502E-2</v>
      </c>
      <c r="C928">
        <f t="shared" si="56"/>
        <v>6.8593943529947743E-2</v>
      </c>
      <c r="D928">
        <f t="shared" si="57"/>
        <v>5.7922163923927239E-2</v>
      </c>
      <c r="N928">
        <f t="shared" si="58"/>
        <v>9.2300000000000022</v>
      </c>
      <c r="O928">
        <f t="shared" si="59"/>
        <v>0.20493451128062129</v>
      </c>
    </row>
    <row r="929" spans="1:15" x14ac:dyDescent="0.25">
      <c r="A929">
        <v>924</v>
      </c>
      <c r="B929">
        <v>6.8464321798332201E-2</v>
      </c>
      <c r="C929">
        <f t="shared" si="56"/>
        <v>6.8593254466507159E-2</v>
      </c>
      <c r="D929">
        <f t="shared" si="57"/>
        <v>1.8796697893655645E-3</v>
      </c>
      <c r="N929">
        <f t="shared" si="58"/>
        <v>9.240000000000002</v>
      </c>
      <c r="O929">
        <f t="shared" si="59"/>
        <v>5.5732288851578209E-2</v>
      </c>
    </row>
    <row r="930" spans="1:15" x14ac:dyDescent="0.25">
      <c r="A930">
        <v>925</v>
      </c>
      <c r="B930">
        <v>6.8495784380943406E-2</v>
      </c>
      <c r="C930">
        <f t="shared" si="56"/>
        <v>6.8592565795236093E-2</v>
      </c>
      <c r="D930">
        <f t="shared" si="57"/>
        <v>1.4109606948018453E-3</v>
      </c>
      <c r="N930">
        <f t="shared" si="58"/>
        <v>9.2500000000000018</v>
      </c>
      <c r="O930">
        <f t="shared" si="59"/>
        <v>5.4510927588262134E-2</v>
      </c>
    </row>
    <row r="931" spans="1:15" x14ac:dyDescent="0.25">
      <c r="A931">
        <v>926</v>
      </c>
      <c r="B931">
        <v>6.8214790885978399E-2</v>
      </c>
      <c r="C931">
        <f t="shared" si="56"/>
        <v>6.8591877515498237E-2</v>
      </c>
      <c r="D931">
        <f t="shared" si="57"/>
        <v>5.4975405715441388E-3</v>
      </c>
      <c r="N931">
        <f t="shared" si="58"/>
        <v>9.2600000000000016</v>
      </c>
      <c r="O931">
        <f t="shared" si="59"/>
        <v>6.5418950436705328E-2</v>
      </c>
    </row>
    <row r="932" spans="1:15" x14ac:dyDescent="0.25">
      <c r="A932">
        <v>927</v>
      </c>
      <c r="B932">
        <v>6.8210512718916205E-2</v>
      </c>
      <c r="C932">
        <f t="shared" si="56"/>
        <v>6.8591189626658972E-2</v>
      </c>
      <c r="D932">
        <f t="shared" si="57"/>
        <v>5.5499388451313667E-3</v>
      </c>
      <c r="N932">
        <f t="shared" si="58"/>
        <v>9.2700000000000014</v>
      </c>
      <c r="O932">
        <f t="shared" si="59"/>
        <v>6.5585026680106198E-2</v>
      </c>
    </row>
    <row r="933" spans="1:15" x14ac:dyDescent="0.25">
      <c r="A933">
        <v>928</v>
      </c>
      <c r="B933">
        <v>6.9963034402747898E-2</v>
      </c>
      <c r="C933">
        <f t="shared" si="56"/>
        <v>6.8590502128085415E-2</v>
      </c>
      <c r="D933">
        <f t="shared" si="57"/>
        <v>2.0010529622591564E-2</v>
      </c>
      <c r="N933">
        <f t="shared" si="58"/>
        <v>9.2800000000000011</v>
      </c>
      <c r="O933">
        <f t="shared" si="59"/>
        <v>-2.4469630711473466E-3</v>
      </c>
    </row>
    <row r="934" spans="1:15" x14ac:dyDescent="0.25">
      <c r="A934">
        <v>929</v>
      </c>
      <c r="B934">
        <v>6.85262773354815E-2</v>
      </c>
      <c r="C934">
        <f t="shared" si="56"/>
        <v>6.8589815019146363E-2</v>
      </c>
      <c r="D934">
        <f t="shared" si="57"/>
        <v>9.2634283453202392E-4</v>
      </c>
      <c r="N934">
        <f t="shared" si="58"/>
        <v>9.2900000000000009</v>
      </c>
      <c r="O934">
        <f t="shared" si="59"/>
        <v>5.3327206787680985E-2</v>
      </c>
    </row>
    <row r="935" spans="1:15" x14ac:dyDescent="0.25">
      <c r="A935">
        <v>930</v>
      </c>
      <c r="B935">
        <v>6.8490759723990699E-2</v>
      </c>
      <c r="C935">
        <f t="shared" si="56"/>
        <v>6.8589128299212335E-2</v>
      </c>
      <c r="D935">
        <f t="shared" si="57"/>
        <v>1.434171532148854E-3</v>
      </c>
      <c r="N935">
        <f t="shared" si="58"/>
        <v>9.3000000000000025</v>
      </c>
      <c r="O935">
        <f t="shared" si="59"/>
        <v>5.4705982184997698E-2</v>
      </c>
    </row>
    <row r="936" spans="1:15" x14ac:dyDescent="0.25">
      <c r="A936">
        <v>931</v>
      </c>
      <c r="B936">
        <v>6.5807591896045001E-2</v>
      </c>
      <c r="C936">
        <f t="shared" ref="C936:C999" si="60">$G$2-$G$3*(1-EXP(-1*SQRT((A936+$G$5)/$G$4)))</f>
        <v>6.8588441967655525E-2</v>
      </c>
      <c r="D936">
        <f t="shared" ref="D936:D999" si="61">ABS((C936-B936)/C936)</f>
        <v>4.0544004089229771E-2</v>
      </c>
      <c r="N936">
        <f t="shared" ref="N936:N999" si="62">A936*$G$1^2</f>
        <v>9.3100000000000023</v>
      </c>
      <c r="O936">
        <f t="shared" ref="O936:O999" si="63">-(B936-$G$2)/$G$3</f>
        <v>0.15886517625133811</v>
      </c>
    </row>
    <row r="937" spans="1:15" x14ac:dyDescent="0.25">
      <c r="A937">
        <v>932</v>
      </c>
      <c r="B937">
        <v>6.8008313475841298E-2</v>
      </c>
      <c r="C937">
        <f t="shared" si="60"/>
        <v>6.8587756023849811E-2</v>
      </c>
      <c r="D937">
        <f t="shared" si="61"/>
        <v>8.4481922372125033E-3</v>
      </c>
      <c r="N937">
        <f t="shared" si="62"/>
        <v>9.3200000000000021</v>
      </c>
      <c r="O937">
        <f t="shared" si="63"/>
        <v>7.3434297225225695E-2</v>
      </c>
    </row>
    <row r="938" spans="1:15" x14ac:dyDescent="0.25">
      <c r="A938">
        <v>933</v>
      </c>
      <c r="B938">
        <v>6.8471440081248197E-2</v>
      </c>
      <c r="C938">
        <f t="shared" si="60"/>
        <v>6.8587070467170774E-2</v>
      </c>
      <c r="D938">
        <f t="shared" si="61"/>
        <v>1.6858918909202231E-3</v>
      </c>
      <c r="N938">
        <f t="shared" si="62"/>
        <v>9.3300000000000018</v>
      </c>
      <c r="O938">
        <f t="shared" si="63"/>
        <v>5.5455960772527679E-2</v>
      </c>
    </row>
    <row r="939" spans="1:15" x14ac:dyDescent="0.25">
      <c r="A939">
        <v>934</v>
      </c>
      <c r="B939">
        <v>6.8463825221873401E-2</v>
      </c>
      <c r="C939">
        <f t="shared" si="60"/>
        <v>6.8586385296995636E-2</v>
      </c>
      <c r="D939">
        <f t="shared" si="61"/>
        <v>1.7869446624358578E-3</v>
      </c>
      <c r="N939">
        <f t="shared" si="62"/>
        <v>9.3400000000000016</v>
      </c>
      <c r="O939">
        <f t="shared" si="63"/>
        <v>5.575156569412313E-2</v>
      </c>
    </row>
    <row r="940" spans="1:15" x14ac:dyDescent="0.25">
      <c r="A940">
        <v>935</v>
      </c>
      <c r="B940">
        <v>6.9819971648818993E-2</v>
      </c>
      <c r="C940">
        <f t="shared" si="60"/>
        <v>6.858570051270331E-2</v>
      </c>
      <c r="D940">
        <f t="shared" si="61"/>
        <v>1.799604184092388E-2</v>
      </c>
      <c r="N940">
        <f t="shared" si="62"/>
        <v>9.3500000000000014</v>
      </c>
      <c r="O940">
        <f t="shared" si="63"/>
        <v>3.1066594026114848E-3</v>
      </c>
    </row>
    <row r="941" spans="1:15" x14ac:dyDescent="0.25">
      <c r="A941">
        <v>936</v>
      </c>
      <c r="B941">
        <v>6.9854107442528304E-2</v>
      </c>
      <c r="C941">
        <f t="shared" si="60"/>
        <v>6.858501611367436E-2</v>
      </c>
      <c r="D941">
        <f t="shared" si="61"/>
        <v>1.8503915297628907E-2</v>
      </c>
      <c r="N941">
        <f t="shared" si="62"/>
        <v>9.3600000000000012</v>
      </c>
      <c r="O941">
        <f t="shared" si="63"/>
        <v>1.7815254603567687E-3</v>
      </c>
    </row>
    <row r="942" spans="1:15" x14ac:dyDescent="0.25">
      <c r="A942">
        <v>937</v>
      </c>
      <c r="B942">
        <v>7.0378422833832902E-2</v>
      </c>
      <c r="C942">
        <f t="shared" si="60"/>
        <v>6.8584332099291004E-2</v>
      </c>
      <c r="D942">
        <f t="shared" si="61"/>
        <v>2.6158900723047857E-2</v>
      </c>
      <c r="N942">
        <f t="shared" si="62"/>
        <v>9.370000000000001</v>
      </c>
      <c r="O942">
        <f t="shared" si="63"/>
        <v>-1.8572128167294734E-2</v>
      </c>
    </row>
    <row r="943" spans="1:15" x14ac:dyDescent="0.25">
      <c r="A943">
        <v>938</v>
      </c>
      <c r="B943">
        <v>6.8345342921350902E-2</v>
      </c>
      <c r="C943">
        <f t="shared" si="60"/>
        <v>6.8583648468937108E-2</v>
      </c>
      <c r="D943">
        <f t="shared" si="61"/>
        <v>3.4746700256714979E-3</v>
      </c>
      <c r="N943">
        <f t="shared" si="62"/>
        <v>9.3800000000000026</v>
      </c>
      <c r="O943">
        <f t="shared" si="63"/>
        <v>6.0350987618095001E-2</v>
      </c>
    </row>
    <row r="944" spans="1:15" x14ac:dyDescent="0.25">
      <c r="A944">
        <v>939</v>
      </c>
      <c r="B944">
        <v>6.8465646032784294E-2</v>
      </c>
      <c r="C944">
        <f t="shared" si="60"/>
        <v>6.8582965221998193E-2</v>
      </c>
      <c r="D944">
        <f t="shared" si="61"/>
        <v>1.7106170436659493E-3</v>
      </c>
      <c r="N944">
        <f t="shared" si="62"/>
        <v>9.3900000000000023</v>
      </c>
      <c r="O944">
        <f t="shared" si="63"/>
        <v>5.5680882751725495E-2</v>
      </c>
    </row>
    <row r="945" spans="1:15" x14ac:dyDescent="0.25">
      <c r="A945">
        <v>940</v>
      </c>
      <c r="B945">
        <v>6.8011588884479404E-2</v>
      </c>
      <c r="C945">
        <f t="shared" si="60"/>
        <v>6.8582282357861388E-2</v>
      </c>
      <c r="D945">
        <f t="shared" si="61"/>
        <v>8.3212960222599913E-3</v>
      </c>
      <c r="N945">
        <f t="shared" si="62"/>
        <v>9.4000000000000021</v>
      </c>
      <c r="O945">
        <f t="shared" si="63"/>
        <v>7.3307147547732612E-2</v>
      </c>
    </row>
    <row r="946" spans="1:15" x14ac:dyDescent="0.25">
      <c r="A946">
        <v>941</v>
      </c>
      <c r="B946">
        <v>6.85800287613305E-2</v>
      </c>
      <c r="C946">
        <f t="shared" si="60"/>
        <v>6.8581599875915472E-2</v>
      </c>
      <c r="D946">
        <f t="shared" si="61"/>
        <v>2.2908689616674026E-5</v>
      </c>
      <c r="N946">
        <f t="shared" si="62"/>
        <v>9.4100000000000019</v>
      </c>
      <c r="O946">
        <f t="shared" si="63"/>
        <v>5.1240604101841919E-2</v>
      </c>
    </row>
    <row r="947" spans="1:15" x14ac:dyDescent="0.25">
      <c r="A947">
        <v>942</v>
      </c>
      <c r="B947">
        <v>6.8014919163639206E-2</v>
      </c>
      <c r="C947">
        <f t="shared" si="60"/>
        <v>6.8580917775550851E-2</v>
      </c>
      <c r="D947">
        <f t="shared" si="61"/>
        <v>8.2530043380875176E-3</v>
      </c>
      <c r="N947">
        <f t="shared" si="62"/>
        <v>9.4200000000000017</v>
      </c>
      <c r="O947">
        <f t="shared" si="63"/>
        <v>7.3177867824828921E-2</v>
      </c>
    </row>
    <row r="948" spans="1:15" x14ac:dyDescent="0.25">
      <c r="A948">
        <v>943</v>
      </c>
      <c r="B948">
        <v>6.9819971648818993E-2</v>
      </c>
      <c r="C948">
        <f t="shared" si="60"/>
        <v>6.8580236056159538E-2</v>
      </c>
      <c r="D948">
        <f t="shared" si="61"/>
        <v>1.8077155518161973E-2</v>
      </c>
      <c r="N948">
        <f t="shared" si="62"/>
        <v>9.4300000000000015</v>
      </c>
      <c r="O948">
        <f t="shared" si="63"/>
        <v>3.1066594026114848E-3</v>
      </c>
    </row>
    <row r="949" spans="1:15" x14ac:dyDescent="0.25">
      <c r="A949">
        <v>944</v>
      </c>
      <c r="B949">
        <v>6.7940628381179799E-2</v>
      </c>
      <c r="C949">
        <f t="shared" si="60"/>
        <v>6.8579554717135172E-2</v>
      </c>
      <c r="D949">
        <f t="shared" si="61"/>
        <v>9.316571660325049E-3</v>
      </c>
      <c r="N949">
        <f t="shared" si="62"/>
        <v>9.4400000000000013</v>
      </c>
      <c r="O949">
        <f t="shared" si="63"/>
        <v>7.6061797762768793E-2</v>
      </c>
    </row>
    <row r="950" spans="1:15" x14ac:dyDescent="0.25">
      <c r="A950">
        <v>945</v>
      </c>
      <c r="B950">
        <v>6.8015574333802203E-2</v>
      </c>
      <c r="C950">
        <f t="shared" si="60"/>
        <v>6.8578873757872957E-2</v>
      </c>
      <c r="D950">
        <f t="shared" si="61"/>
        <v>8.2138914392143447E-3</v>
      </c>
      <c r="N950">
        <f t="shared" si="62"/>
        <v>9.4500000000000011</v>
      </c>
      <c r="O950">
        <f t="shared" si="63"/>
        <v>7.3152434456314544E-2</v>
      </c>
    </row>
    <row r="951" spans="1:15" x14ac:dyDescent="0.25">
      <c r="A951">
        <v>946</v>
      </c>
      <c r="B951">
        <v>6.9819288089900303E-2</v>
      </c>
      <c r="C951">
        <f t="shared" si="60"/>
        <v>6.8578193177769753E-2</v>
      </c>
      <c r="D951">
        <f t="shared" si="61"/>
        <v>1.8097515472788251E-2</v>
      </c>
      <c r="N951">
        <f t="shared" si="62"/>
        <v>9.4600000000000026</v>
      </c>
      <c r="O951">
        <f t="shared" si="63"/>
        <v>3.1331948080103211E-3</v>
      </c>
    </row>
    <row r="952" spans="1:15" x14ac:dyDescent="0.25">
      <c r="A952">
        <v>947</v>
      </c>
      <c r="B952">
        <v>6.8554249915645502E-2</v>
      </c>
      <c r="C952">
        <f t="shared" si="60"/>
        <v>6.8577512976223984E-2</v>
      </c>
      <c r="D952">
        <f t="shared" si="61"/>
        <v>3.3922286721811614E-4</v>
      </c>
      <c r="N952">
        <f t="shared" si="62"/>
        <v>9.4700000000000024</v>
      </c>
      <c r="O952">
        <f t="shared" si="63"/>
        <v>5.2241325623076679E-2</v>
      </c>
    </row>
    <row r="953" spans="1:15" x14ac:dyDescent="0.25">
      <c r="A953">
        <v>948</v>
      </c>
      <c r="B953">
        <v>6.9825497511134094E-2</v>
      </c>
      <c r="C953">
        <f t="shared" si="60"/>
        <v>6.8576833152635658E-2</v>
      </c>
      <c r="D953">
        <f t="shared" si="61"/>
        <v>1.820825344499661E-2</v>
      </c>
      <c r="N953">
        <f t="shared" si="62"/>
        <v>9.4800000000000022</v>
      </c>
      <c r="O953">
        <f t="shared" si="63"/>
        <v>2.8921482716759645E-3</v>
      </c>
    </row>
    <row r="954" spans="1:15" x14ac:dyDescent="0.25">
      <c r="A954">
        <v>949</v>
      </c>
      <c r="B954">
        <v>6.8554747631051002E-2</v>
      </c>
      <c r="C954">
        <f t="shared" si="60"/>
        <v>6.8576153706406393E-2</v>
      </c>
      <c r="D954">
        <f t="shared" si="61"/>
        <v>3.1215042253660881E-4</v>
      </c>
      <c r="N954">
        <f t="shared" si="62"/>
        <v>9.490000000000002</v>
      </c>
      <c r="O954">
        <f t="shared" si="63"/>
        <v>5.2222004567207034E-2</v>
      </c>
    </row>
    <row r="955" spans="1:15" x14ac:dyDescent="0.25">
      <c r="A955">
        <v>950</v>
      </c>
      <c r="B955">
        <v>6.8018959553958494E-2</v>
      </c>
      <c r="C955">
        <f t="shared" si="60"/>
        <v>6.8575474636939332E-2</v>
      </c>
      <c r="D955">
        <f t="shared" si="61"/>
        <v>8.1153661119694499E-3</v>
      </c>
      <c r="N955">
        <f t="shared" si="62"/>
        <v>9.5000000000000018</v>
      </c>
      <c r="O955">
        <f t="shared" si="63"/>
        <v>7.3021021952205056E-2</v>
      </c>
    </row>
    <row r="956" spans="1:15" x14ac:dyDescent="0.25">
      <c r="A956">
        <v>951</v>
      </c>
      <c r="B956">
        <v>6.4737028510275699E-2</v>
      </c>
      <c r="C956">
        <f t="shared" si="60"/>
        <v>6.857479594363923E-2</v>
      </c>
      <c r="D956">
        <f t="shared" si="61"/>
        <v>5.5964693449729618E-2</v>
      </c>
      <c r="N956">
        <f t="shared" si="62"/>
        <v>9.5100000000000016</v>
      </c>
      <c r="O956">
        <f t="shared" si="63"/>
        <v>0.20042389587270351</v>
      </c>
    </row>
    <row r="957" spans="1:15" x14ac:dyDescent="0.25">
      <c r="A957">
        <v>952</v>
      </c>
      <c r="B957">
        <v>6.9833417342159004E-2</v>
      </c>
      <c r="C957">
        <f t="shared" si="60"/>
        <v>6.8574117625912409E-2</v>
      </c>
      <c r="D957">
        <f t="shared" si="61"/>
        <v>1.8364067374754496E-2</v>
      </c>
      <c r="N957">
        <f t="shared" si="62"/>
        <v>9.5200000000000014</v>
      </c>
      <c r="O957">
        <f t="shared" si="63"/>
        <v>2.5847045075906307E-3</v>
      </c>
    </row>
    <row r="958" spans="1:15" x14ac:dyDescent="0.25">
      <c r="A958">
        <v>953</v>
      </c>
      <c r="B958">
        <v>6.9834386061909198E-2</v>
      </c>
      <c r="C958">
        <f t="shared" si="60"/>
        <v>6.8573439683166731E-2</v>
      </c>
      <c r="D958">
        <f t="shared" si="61"/>
        <v>1.8388262052603459E-2</v>
      </c>
      <c r="N958">
        <f t="shared" si="62"/>
        <v>9.5300000000000011</v>
      </c>
      <c r="O958">
        <f t="shared" si="63"/>
        <v>2.547099305483835E-3</v>
      </c>
    </row>
    <row r="959" spans="1:15" x14ac:dyDescent="0.25">
      <c r="A959">
        <v>954</v>
      </c>
      <c r="B959">
        <v>6.6296183563839595E-2</v>
      </c>
      <c r="C959">
        <f t="shared" si="60"/>
        <v>6.8572762114811628E-2</v>
      </c>
      <c r="D959">
        <f t="shared" si="61"/>
        <v>3.3199458221623762E-2</v>
      </c>
      <c r="N959">
        <f t="shared" si="62"/>
        <v>9.5400000000000027</v>
      </c>
      <c r="O959">
        <f t="shared" si="63"/>
        <v>0.13989829918350383</v>
      </c>
    </row>
    <row r="960" spans="1:15" x14ac:dyDescent="0.25">
      <c r="A960">
        <v>955</v>
      </c>
      <c r="B960">
        <v>6.9834101141907204E-2</v>
      </c>
      <c r="C960">
        <f t="shared" si="60"/>
        <v>6.8572084920258042E-2</v>
      </c>
      <c r="D960">
        <f t="shared" si="61"/>
        <v>1.8404227071653883E-2</v>
      </c>
      <c r="N960">
        <f t="shared" si="62"/>
        <v>9.5500000000000025</v>
      </c>
      <c r="O960">
        <f t="shared" si="63"/>
        <v>2.5581597533142044E-3</v>
      </c>
    </row>
    <row r="961" spans="1:15" x14ac:dyDescent="0.25">
      <c r="A961">
        <v>956</v>
      </c>
      <c r="B961">
        <v>6.6712621159410401E-2</v>
      </c>
      <c r="C961">
        <f t="shared" si="60"/>
        <v>6.8571408098918499E-2</v>
      </c>
      <c r="D961">
        <f t="shared" si="61"/>
        <v>2.7107317627584407E-2</v>
      </c>
      <c r="N961">
        <f t="shared" si="62"/>
        <v>9.5600000000000023</v>
      </c>
      <c r="O961">
        <f t="shared" si="63"/>
        <v>0.12373240606201784</v>
      </c>
    </row>
    <row r="962" spans="1:15" x14ac:dyDescent="0.25">
      <c r="A962">
        <v>957</v>
      </c>
      <c r="B962">
        <v>6.8503957717091807E-2</v>
      </c>
      <c r="C962">
        <f t="shared" si="60"/>
        <v>6.8570731650207051E-2</v>
      </c>
      <c r="D962">
        <f t="shared" si="61"/>
        <v>9.7379642171343682E-4</v>
      </c>
      <c r="N962">
        <f t="shared" si="62"/>
        <v>9.5700000000000021</v>
      </c>
      <c r="O962">
        <f t="shared" si="63"/>
        <v>5.4193642885760861E-2</v>
      </c>
    </row>
    <row r="963" spans="1:15" x14ac:dyDescent="0.25">
      <c r="A963">
        <v>958</v>
      </c>
      <c r="B963">
        <v>6.6271404827410299E-2</v>
      </c>
      <c r="C963">
        <f t="shared" si="60"/>
        <v>6.8570055573539263E-2</v>
      </c>
      <c r="D963">
        <f t="shared" si="61"/>
        <v>3.3522661268135211E-2</v>
      </c>
      <c r="N963">
        <f t="shared" si="62"/>
        <v>9.5800000000000018</v>
      </c>
      <c r="O963">
        <f t="shared" si="63"/>
        <v>0.14086019697818397</v>
      </c>
    </row>
    <row r="964" spans="1:15" x14ac:dyDescent="0.25">
      <c r="A964">
        <v>959</v>
      </c>
      <c r="B964">
        <v>6.5053186704006394E-2</v>
      </c>
      <c r="C964">
        <f t="shared" si="60"/>
        <v>6.8569379868332253E-2</v>
      </c>
      <c r="D964">
        <f t="shared" si="61"/>
        <v>5.1279349048769227E-2</v>
      </c>
      <c r="N964">
        <f t="shared" si="62"/>
        <v>9.5900000000000016</v>
      </c>
      <c r="O964">
        <f t="shared" si="63"/>
        <v>0.18815079751728986</v>
      </c>
    </row>
    <row r="965" spans="1:15" x14ac:dyDescent="0.25">
      <c r="A965">
        <v>960</v>
      </c>
      <c r="B965">
        <v>6.6301246724181598E-2</v>
      </c>
      <c r="C965">
        <f t="shared" si="60"/>
        <v>6.8568704534004626E-2</v>
      </c>
      <c r="D965">
        <f t="shared" si="61"/>
        <v>3.3068406720423743E-2</v>
      </c>
      <c r="N965">
        <f t="shared" si="62"/>
        <v>9.6000000000000014</v>
      </c>
      <c r="O965">
        <f t="shared" si="63"/>
        <v>0.1397017499050133</v>
      </c>
    </row>
    <row r="966" spans="1:15" x14ac:dyDescent="0.25">
      <c r="A966">
        <v>961</v>
      </c>
      <c r="B966">
        <v>6.5990340159359798E-2</v>
      </c>
      <c r="C966">
        <f t="shared" si="60"/>
        <v>6.8568029569976541E-2</v>
      </c>
      <c r="D966">
        <f t="shared" si="61"/>
        <v>3.7593167351937733E-2</v>
      </c>
      <c r="N966">
        <f t="shared" si="62"/>
        <v>9.6100000000000012</v>
      </c>
      <c r="O966">
        <f t="shared" si="63"/>
        <v>0.15177098272917361</v>
      </c>
    </row>
    <row r="967" spans="1:15" x14ac:dyDescent="0.25">
      <c r="A967">
        <v>962</v>
      </c>
      <c r="B967">
        <v>6.99748697321914E-2</v>
      </c>
      <c r="C967">
        <f t="shared" si="60"/>
        <v>6.8567354975669612E-2</v>
      </c>
      <c r="D967">
        <f t="shared" si="61"/>
        <v>2.052747633361721E-2</v>
      </c>
      <c r="N967">
        <f t="shared" si="62"/>
        <v>9.620000000000001</v>
      </c>
      <c r="O967">
        <f t="shared" si="63"/>
        <v>-2.906404468552825E-3</v>
      </c>
    </row>
    <row r="968" spans="1:15" x14ac:dyDescent="0.25">
      <c r="A968">
        <v>963</v>
      </c>
      <c r="B968">
        <v>6.8553365103745101E-2</v>
      </c>
      <c r="C968">
        <f t="shared" si="60"/>
        <v>6.8566680750507022E-2</v>
      </c>
      <c r="D968">
        <f t="shared" si="61"/>
        <v>1.9419996149985994E-4</v>
      </c>
      <c r="N968">
        <f t="shared" si="62"/>
        <v>9.6300000000000026</v>
      </c>
      <c r="O968">
        <f t="shared" si="63"/>
        <v>5.2275673565641494E-2</v>
      </c>
    </row>
    <row r="969" spans="1:15" x14ac:dyDescent="0.25">
      <c r="A969">
        <v>964</v>
      </c>
      <c r="B969">
        <v>6.9780625713072503E-2</v>
      </c>
      <c r="C969">
        <f t="shared" si="60"/>
        <v>6.8566006893913387E-2</v>
      </c>
      <c r="D969">
        <f t="shared" si="61"/>
        <v>1.7714591736957896E-2</v>
      </c>
      <c r="N969">
        <f t="shared" si="62"/>
        <v>9.6400000000000023</v>
      </c>
      <c r="O969">
        <f t="shared" si="63"/>
        <v>4.6340483771126319E-3</v>
      </c>
    </row>
    <row r="970" spans="1:15" x14ac:dyDescent="0.25">
      <c r="A970">
        <v>965</v>
      </c>
      <c r="B970">
        <v>6.5762591594425698E-2</v>
      </c>
      <c r="C970">
        <f t="shared" si="60"/>
        <v>6.8565333405314843E-2</v>
      </c>
      <c r="D970">
        <f t="shared" si="61"/>
        <v>4.0876951539360419E-2</v>
      </c>
      <c r="N970">
        <f t="shared" si="62"/>
        <v>9.6500000000000021</v>
      </c>
      <c r="O970">
        <f t="shared" si="63"/>
        <v>0.16061206479874496</v>
      </c>
    </row>
    <row r="971" spans="1:15" x14ac:dyDescent="0.25">
      <c r="A971">
        <v>966</v>
      </c>
      <c r="B971">
        <v>6.9968751518005995E-2</v>
      </c>
      <c r="C971">
        <f t="shared" si="60"/>
        <v>6.8564660284139031E-2</v>
      </c>
      <c r="D971">
        <f t="shared" si="61"/>
        <v>2.0478351793012096E-2</v>
      </c>
      <c r="N971">
        <f t="shared" si="62"/>
        <v>9.6600000000000019</v>
      </c>
      <c r="O971">
        <f t="shared" si="63"/>
        <v>-2.668898542892954E-3</v>
      </c>
    </row>
    <row r="972" spans="1:15" x14ac:dyDescent="0.25">
      <c r="A972">
        <v>967</v>
      </c>
      <c r="B972">
        <v>6.9975555945142501E-2</v>
      </c>
      <c r="C972">
        <f t="shared" si="60"/>
        <v>6.8563987529815046E-2</v>
      </c>
      <c r="D972">
        <f t="shared" si="61"/>
        <v>2.0587606791592081E-2</v>
      </c>
      <c r="N972">
        <f t="shared" si="62"/>
        <v>9.6700000000000017</v>
      </c>
      <c r="O972">
        <f t="shared" si="63"/>
        <v>-2.9330429021238186E-3</v>
      </c>
    </row>
    <row r="973" spans="1:15" x14ac:dyDescent="0.25">
      <c r="A973">
        <v>968</v>
      </c>
      <c r="B973">
        <v>6.6633568837006801E-2</v>
      </c>
      <c r="C973">
        <f t="shared" si="60"/>
        <v>6.8563315141773482E-2</v>
      </c>
      <c r="D973">
        <f t="shared" si="61"/>
        <v>2.8145463806357667E-2</v>
      </c>
      <c r="N973">
        <f t="shared" si="62"/>
        <v>9.6800000000000015</v>
      </c>
      <c r="O973">
        <f t="shared" si="63"/>
        <v>0.1268011765298479</v>
      </c>
    </row>
    <row r="974" spans="1:15" x14ac:dyDescent="0.25">
      <c r="A974">
        <v>969</v>
      </c>
      <c r="B974">
        <v>6.5991229970719198E-2</v>
      </c>
      <c r="C974">
        <f t="shared" si="60"/>
        <v>6.8562643119446362E-2</v>
      </c>
      <c r="D974">
        <f t="shared" si="61"/>
        <v>3.7504580216479962E-2</v>
      </c>
      <c r="N974">
        <f t="shared" si="62"/>
        <v>9.6900000000000013</v>
      </c>
      <c r="O974">
        <f t="shared" si="63"/>
        <v>0.15173644071018363</v>
      </c>
    </row>
    <row r="975" spans="1:15" x14ac:dyDescent="0.25">
      <c r="A975">
        <v>970</v>
      </c>
      <c r="B975">
        <v>6.9811826662747004E-2</v>
      </c>
      <c r="C975">
        <f t="shared" si="60"/>
        <v>6.8561971462267224E-2</v>
      </c>
      <c r="D975">
        <f t="shared" si="61"/>
        <v>1.8229569159452074E-2</v>
      </c>
      <c r="N975">
        <f t="shared" si="62"/>
        <v>9.7000000000000011</v>
      </c>
      <c r="O975">
        <f t="shared" si="63"/>
        <v>3.4228435697381222E-3</v>
      </c>
    </row>
    <row r="976" spans="1:15" x14ac:dyDescent="0.25">
      <c r="A976">
        <v>971</v>
      </c>
      <c r="B976">
        <v>6.6006150486458304E-2</v>
      </c>
      <c r="C976">
        <f t="shared" si="60"/>
        <v>6.8561300169671033E-2</v>
      </c>
      <c r="D976">
        <f t="shared" si="61"/>
        <v>3.7268104264204606E-2</v>
      </c>
      <c r="N976">
        <f t="shared" si="62"/>
        <v>9.7100000000000026</v>
      </c>
      <c r="O976">
        <f t="shared" si="63"/>
        <v>0.15115723396871442</v>
      </c>
    </row>
    <row r="977" spans="1:15" x14ac:dyDescent="0.25">
      <c r="A977">
        <v>972</v>
      </c>
      <c r="B977">
        <v>6.9831992796787104E-2</v>
      </c>
      <c r="C977">
        <f t="shared" si="60"/>
        <v>6.8560629241094226E-2</v>
      </c>
      <c r="D977">
        <f t="shared" si="61"/>
        <v>1.8543638962561355E-2</v>
      </c>
      <c r="N977">
        <f t="shared" si="62"/>
        <v>9.7200000000000024</v>
      </c>
      <c r="O977">
        <f t="shared" si="63"/>
        <v>2.640004625720652E-3</v>
      </c>
    </row>
    <row r="978" spans="1:15" x14ac:dyDescent="0.25">
      <c r="A978">
        <v>973</v>
      </c>
      <c r="B978">
        <v>6.9837862248883803E-2</v>
      </c>
      <c r="C978">
        <f t="shared" si="60"/>
        <v>6.8559958675974683E-2</v>
      </c>
      <c r="D978">
        <f t="shared" si="61"/>
        <v>1.8639211539620323E-2</v>
      </c>
      <c r="N978">
        <f t="shared" si="62"/>
        <v>9.7300000000000022</v>
      </c>
      <c r="O978">
        <f t="shared" si="63"/>
        <v>2.4121555163076082E-3</v>
      </c>
    </row>
    <row r="979" spans="1:15" x14ac:dyDescent="0.25">
      <c r="A979">
        <v>974</v>
      </c>
      <c r="B979">
        <v>6.9827377617241004E-2</v>
      </c>
      <c r="C979">
        <f t="shared" si="60"/>
        <v>6.8559288473751728E-2</v>
      </c>
      <c r="D979">
        <f t="shared" si="61"/>
        <v>1.8496241307620488E-2</v>
      </c>
      <c r="N979">
        <f t="shared" si="62"/>
        <v>9.740000000000002</v>
      </c>
      <c r="O979">
        <f t="shared" si="63"/>
        <v>2.8191635202879173E-3</v>
      </c>
    </row>
    <row r="980" spans="1:15" x14ac:dyDescent="0.25">
      <c r="A980">
        <v>975</v>
      </c>
      <c r="B980">
        <v>6.9855076661980695E-2</v>
      </c>
      <c r="C980">
        <f t="shared" si="60"/>
        <v>6.8558618633866114E-2</v>
      </c>
      <c r="D980">
        <f t="shared" si="61"/>
        <v>1.8910212223473315E-2</v>
      </c>
      <c r="N980">
        <f t="shared" si="62"/>
        <v>9.7500000000000018</v>
      </c>
      <c r="O980">
        <f t="shared" si="63"/>
        <v>1.7439008600679074E-3</v>
      </c>
    </row>
    <row r="981" spans="1:15" x14ac:dyDescent="0.25">
      <c r="A981">
        <v>976</v>
      </c>
      <c r="B981">
        <v>6.9962577068663406E-2</v>
      </c>
      <c r="C981">
        <f t="shared" si="60"/>
        <v>6.8557949155760051E-2</v>
      </c>
      <c r="D981">
        <f t="shared" si="61"/>
        <v>2.0488184524191572E-2</v>
      </c>
      <c r="N981">
        <f t="shared" si="62"/>
        <v>9.7600000000000016</v>
      </c>
      <c r="O981">
        <f t="shared" si="63"/>
        <v>-2.4292095973751974E-3</v>
      </c>
    </row>
    <row r="982" spans="1:15" x14ac:dyDescent="0.25">
      <c r="A982">
        <v>977</v>
      </c>
      <c r="B982">
        <v>6.7670967138619101E-2</v>
      </c>
      <c r="C982">
        <f t="shared" si="60"/>
        <v>6.8557280038877164E-2</v>
      </c>
      <c r="D982">
        <f t="shared" si="61"/>
        <v>1.292806394529445E-2</v>
      </c>
      <c r="N982">
        <f t="shared" si="62"/>
        <v>9.7700000000000014</v>
      </c>
      <c r="O982">
        <f t="shared" si="63"/>
        <v>8.6529908405536496E-2</v>
      </c>
    </row>
    <row r="983" spans="1:15" x14ac:dyDescent="0.25">
      <c r="A983">
        <v>978</v>
      </c>
      <c r="B983">
        <v>6.9966407402373004E-2</v>
      </c>
      <c r="C983">
        <f t="shared" si="60"/>
        <v>6.8556611282662494E-2</v>
      </c>
      <c r="D983">
        <f t="shared" si="61"/>
        <v>2.0563970320788567E-2</v>
      </c>
      <c r="N983">
        <f t="shared" si="62"/>
        <v>9.7800000000000011</v>
      </c>
      <c r="O983">
        <f t="shared" si="63"/>
        <v>-2.5779011805261167E-3</v>
      </c>
    </row>
    <row r="984" spans="1:15" x14ac:dyDescent="0.25">
      <c r="A984">
        <v>979</v>
      </c>
      <c r="B984">
        <v>6.9841395731219599E-2</v>
      </c>
      <c r="C984">
        <f t="shared" si="60"/>
        <v>6.8555942886562513E-2</v>
      </c>
      <c r="D984">
        <f t="shared" si="61"/>
        <v>1.875042178012324E-2</v>
      </c>
      <c r="N984">
        <f t="shared" si="62"/>
        <v>9.7900000000000027</v>
      </c>
      <c r="O984">
        <f t="shared" si="63"/>
        <v>2.274987550699591E-3</v>
      </c>
    </row>
    <row r="985" spans="1:15" x14ac:dyDescent="0.25">
      <c r="A985">
        <v>980</v>
      </c>
      <c r="B985">
        <v>7.15266265047729E-2</v>
      </c>
      <c r="C985">
        <f t="shared" si="60"/>
        <v>6.8555274850025105E-2</v>
      </c>
      <c r="D985">
        <f t="shared" si="61"/>
        <v>4.3342422027306725E-2</v>
      </c>
      <c r="N985">
        <f t="shared" si="62"/>
        <v>9.8000000000000025</v>
      </c>
      <c r="O985">
        <f t="shared" si="63"/>
        <v>-6.3144803697878116E-2</v>
      </c>
    </row>
    <row r="986" spans="1:15" x14ac:dyDescent="0.25">
      <c r="A986">
        <v>981</v>
      </c>
      <c r="B986">
        <v>6.5913005910770803E-2</v>
      </c>
      <c r="C986">
        <f t="shared" si="60"/>
        <v>6.8554607172499546E-2</v>
      </c>
      <c r="D986">
        <f t="shared" si="61"/>
        <v>3.8532804295440745E-2</v>
      </c>
      <c r="N986">
        <f t="shared" si="62"/>
        <v>9.8100000000000023</v>
      </c>
      <c r="O986">
        <f t="shared" si="63"/>
        <v>0.15477305845580563</v>
      </c>
    </row>
    <row r="987" spans="1:15" x14ac:dyDescent="0.25">
      <c r="A987">
        <v>982</v>
      </c>
      <c r="B987">
        <v>6.9808295784204694E-2</v>
      </c>
      <c r="C987">
        <f t="shared" si="60"/>
        <v>6.8553939853436552E-2</v>
      </c>
      <c r="D987">
        <f t="shared" si="61"/>
        <v>1.8297357284641342E-2</v>
      </c>
      <c r="N987">
        <f t="shared" si="62"/>
        <v>9.8200000000000021</v>
      </c>
      <c r="O987">
        <f t="shared" si="63"/>
        <v>3.5599104574231591E-3</v>
      </c>
    </row>
    <row r="988" spans="1:15" x14ac:dyDescent="0.25">
      <c r="A988">
        <v>983</v>
      </c>
      <c r="B988">
        <v>6.5880674345234203E-2</v>
      </c>
      <c r="C988">
        <f t="shared" si="60"/>
        <v>6.85532728922882E-2</v>
      </c>
      <c r="D988">
        <f t="shared" si="61"/>
        <v>3.8985717738863022E-2</v>
      </c>
      <c r="N988">
        <f t="shared" si="62"/>
        <v>9.8300000000000018</v>
      </c>
      <c r="O988">
        <f t="shared" si="63"/>
        <v>0.15602815318902388</v>
      </c>
    </row>
    <row r="989" spans="1:15" x14ac:dyDescent="0.25">
      <c r="A989">
        <v>984</v>
      </c>
      <c r="B989">
        <v>7.2000176434101698E-2</v>
      </c>
      <c r="C989">
        <f t="shared" si="60"/>
        <v>6.855260628850797E-2</v>
      </c>
      <c r="D989">
        <f t="shared" si="61"/>
        <v>5.0290869045655419E-2</v>
      </c>
      <c r="N989">
        <f t="shared" si="62"/>
        <v>9.8400000000000016</v>
      </c>
      <c r="O989">
        <f t="shared" si="63"/>
        <v>-8.1527768220385918E-2</v>
      </c>
    </row>
    <row r="990" spans="1:15" x14ac:dyDescent="0.25">
      <c r="A990">
        <v>985</v>
      </c>
      <c r="B990">
        <v>7.1927347068055994E-2</v>
      </c>
      <c r="C990">
        <f t="shared" si="60"/>
        <v>6.8551940041550755E-2</v>
      </c>
      <c r="D990">
        <f t="shared" si="61"/>
        <v>4.9238679816491479E-2</v>
      </c>
      <c r="N990">
        <f t="shared" si="62"/>
        <v>9.8500000000000014</v>
      </c>
      <c r="O990">
        <f t="shared" si="63"/>
        <v>-7.8700569715441496E-2</v>
      </c>
    </row>
    <row r="991" spans="1:15" x14ac:dyDescent="0.25">
      <c r="A991">
        <v>986</v>
      </c>
      <c r="B991">
        <v>6.5912796970467397E-2</v>
      </c>
      <c r="C991">
        <f t="shared" si="60"/>
        <v>6.8551274150872782E-2</v>
      </c>
      <c r="D991">
        <f t="shared" si="61"/>
        <v>3.8489104879340784E-2</v>
      </c>
      <c r="N991">
        <f t="shared" si="62"/>
        <v>9.8600000000000012</v>
      </c>
      <c r="O991">
        <f t="shared" si="63"/>
        <v>0.15478116941084322</v>
      </c>
    </row>
    <row r="992" spans="1:15" x14ac:dyDescent="0.25">
      <c r="A992">
        <v>987</v>
      </c>
      <c r="B992">
        <v>6.9973440159506101E-2</v>
      </c>
      <c r="C992">
        <f t="shared" si="60"/>
        <v>6.8550608615931707E-2</v>
      </c>
      <c r="D992">
        <f t="shared" si="61"/>
        <v>2.075592868250211E-2</v>
      </c>
      <c r="N992">
        <f t="shared" si="62"/>
        <v>9.8700000000000028</v>
      </c>
      <c r="O992">
        <f t="shared" si="63"/>
        <v>-2.8509091927041942E-3</v>
      </c>
    </row>
    <row r="993" spans="1:15" x14ac:dyDescent="0.25">
      <c r="A993">
        <v>988</v>
      </c>
      <c r="B993">
        <v>6.6261919341876196E-2</v>
      </c>
      <c r="C993">
        <f t="shared" si="60"/>
        <v>6.8549943436186547E-2</v>
      </c>
      <c r="D993">
        <f t="shared" si="61"/>
        <v>3.3377476035998235E-2</v>
      </c>
      <c r="N993">
        <f t="shared" si="62"/>
        <v>9.8800000000000026</v>
      </c>
      <c r="O993">
        <f t="shared" si="63"/>
        <v>0.14122841864448074</v>
      </c>
    </row>
    <row r="994" spans="1:15" x14ac:dyDescent="0.25">
      <c r="A994">
        <v>989</v>
      </c>
      <c r="B994">
        <v>7.1750831246013599E-2</v>
      </c>
      <c r="C994">
        <f t="shared" si="60"/>
        <v>6.8549278611097664E-2</v>
      </c>
      <c r="D994">
        <f t="shared" si="61"/>
        <v>4.6704395724999299E-2</v>
      </c>
      <c r="N994">
        <f t="shared" si="62"/>
        <v>9.8900000000000023</v>
      </c>
      <c r="O994">
        <f t="shared" si="63"/>
        <v>-7.1848316355661912E-2</v>
      </c>
    </row>
    <row r="995" spans="1:15" x14ac:dyDescent="0.25">
      <c r="A995">
        <v>990</v>
      </c>
      <c r="B995">
        <v>7.2007307945942303E-2</v>
      </c>
      <c r="C995">
        <f t="shared" si="60"/>
        <v>6.8548614140126793E-2</v>
      </c>
      <c r="D995">
        <f t="shared" si="61"/>
        <v>5.0456071930867381E-2</v>
      </c>
      <c r="N995">
        <f t="shared" si="62"/>
        <v>9.9000000000000021</v>
      </c>
      <c r="O995">
        <f t="shared" si="63"/>
        <v>-8.1804609839480874E-2</v>
      </c>
    </row>
    <row r="996" spans="1:15" x14ac:dyDescent="0.25">
      <c r="A996">
        <v>991</v>
      </c>
      <c r="B996">
        <v>6.6488344783541597E-2</v>
      </c>
      <c r="C996">
        <f t="shared" si="60"/>
        <v>6.8547950022737045E-2</v>
      </c>
      <c r="D996">
        <f t="shared" si="61"/>
        <v>3.0046197421108662E-2</v>
      </c>
      <c r="N996">
        <f t="shared" si="62"/>
        <v>9.9100000000000019</v>
      </c>
      <c r="O996">
        <f t="shared" si="63"/>
        <v>0.13243869953919463</v>
      </c>
    </row>
    <row r="997" spans="1:15" x14ac:dyDescent="0.25">
      <c r="A997">
        <v>992</v>
      </c>
      <c r="B997">
        <v>7.1994004777959503E-2</v>
      </c>
      <c r="C997">
        <f t="shared" si="60"/>
        <v>6.8547286258392875E-2</v>
      </c>
      <c r="D997">
        <f t="shared" si="61"/>
        <v>5.0282348254809484E-2</v>
      </c>
      <c r="N997">
        <f t="shared" si="62"/>
        <v>9.9200000000000017</v>
      </c>
      <c r="O997">
        <f t="shared" si="63"/>
        <v>-8.1288187705469778E-2</v>
      </c>
    </row>
    <row r="998" spans="1:15" x14ac:dyDescent="0.25">
      <c r="A998">
        <v>993</v>
      </c>
      <c r="B998">
        <v>7.2027870392012402E-2</v>
      </c>
      <c r="C998">
        <f t="shared" si="60"/>
        <v>6.8546622846560087E-2</v>
      </c>
      <c r="D998">
        <f t="shared" si="61"/>
        <v>5.0786565419057933E-2</v>
      </c>
      <c r="N998">
        <f t="shared" si="62"/>
        <v>9.9300000000000015</v>
      </c>
      <c r="O998">
        <f t="shared" si="63"/>
        <v>-8.2602833412522864E-2</v>
      </c>
    </row>
    <row r="999" spans="1:15" x14ac:dyDescent="0.25">
      <c r="A999">
        <v>994</v>
      </c>
      <c r="B999">
        <v>6.6265976734271301E-2</v>
      </c>
      <c r="C999">
        <f t="shared" si="60"/>
        <v>6.8545959786705829E-2</v>
      </c>
      <c r="D999">
        <f t="shared" si="61"/>
        <v>3.3262107052394359E-2</v>
      </c>
      <c r="N999">
        <f t="shared" si="62"/>
        <v>9.9400000000000013</v>
      </c>
      <c r="O999">
        <f t="shared" si="63"/>
        <v>0.14107091276002456</v>
      </c>
    </row>
    <row r="1000" spans="1:15" x14ac:dyDescent="0.25">
      <c r="A1000">
        <v>995</v>
      </c>
      <c r="B1000">
        <v>6.7668459035484393E-2</v>
      </c>
      <c r="C1000">
        <f t="shared" ref="C1000:C1063" si="64">$G$2-$G$3*(1-EXP(-1*SQRT((A1000+$G$5)/$G$4)))</f>
        <v>6.8545297078298609E-2</v>
      </c>
      <c r="D1000">
        <f t="shared" ref="D1000:D1063" si="65">ABS((C1000-B1000)/C1000)</f>
        <v>1.2792096324458437E-2</v>
      </c>
      <c r="N1000">
        <f t="shared" ref="N1000:N1063" si="66">A1000*$G$1^2</f>
        <v>9.9500000000000011</v>
      </c>
      <c r="O1000">
        <f t="shared" ref="O1000:O1063" si="67">-(B1000-$G$2)/$G$3</f>
        <v>8.6627271678316339E-2</v>
      </c>
    </row>
    <row r="1001" spans="1:15" x14ac:dyDescent="0.25">
      <c r="A1001">
        <v>996</v>
      </c>
      <c r="B1001">
        <v>6.9788824588272805E-2</v>
      </c>
      <c r="C1001">
        <f t="shared" si="64"/>
        <v>6.8544634720808226E-2</v>
      </c>
      <c r="D1001">
        <f t="shared" si="65"/>
        <v>1.8151528161647317E-2</v>
      </c>
      <c r="N1001">
        <f t="shared" si="66"/>
        <v>9.9600000000000026</v>
      </c>
      <c r="O1001">
        <f t="shared" si="67"/>
        <v>4.315772261761398E-3</v>
      </c>
    </row>
    <row r="1002" spans="1:15" x14ac:dyDescent="0.25">
      <c r="A1002">
        <v>997</v>
      </c>
      <c r="B1002">
        <v>7.1937880742411697E-2</v>
      </c>
      <c r="C1002">
        <f t="shared" si="64"/>
        <v>6.8543972713705839E-2</v>
      </c>
      <c r="D1002">
        <f t="shared" si="65"/>
        <v>4.9514317515290777E-2</v>
      </c>
      <c r="N1002">
        <f t="shared" si="66"/>
        <v>9.9700000000000024</v>
      </c>
      <c r="O1002">
        <f t="shared" si="67"/>
        <v>-7.9109481532294704E-2</v>
      </c>
    </row>
    <row r="1003" spans="1:15" x14ac:dyDescent="0.25">
      <c r="A1003">
        <v>998</v>
      </c>
      <c r="B1003">
        <v>6.62727224417725E-2</v>
      </c>
      <c r="C1003">
        <f t="shared" si="64"/>
        <v>6.854331105646394E-2</v>
      </c>
      <c r="D1003">
        <f t="shared" si="65"/>
        <v>3.3126333987878079E-2</v>
      </c>
      <c r="N1003">
        <f t="shared" si="66"/>
        <v>9.9800000000000022</v>
      </c>
      <c r="O1003">
        <f t="shared" si="67"/>
        <v>0.14080904786681359</v>
      </c>
    </row>
    <row r="1004" spans="1:15" x14ac:dyDescent="0.25">
      <c r="A1004">
        <v>999</v>
      </c>
      <c r="B1004">
        <v>6.8411244438402394E-2</v>
      </c>
      <c r="C1004">
        <f t="shared" si="64"/>
        <v>6.8542649748556325E-2</v>
      </c>
      <c r="D1004">
        <f t="shared" si="65"/>
        <v>1.9171320431290904E-3</v>
      </c>
      <c r="N1004">
        <f t="shared" si="66"/>
        <v>9.990000000000002</v>
      </c>
      <c r="O1004">
        <f t="shared" si="67"/>
        <v>5.7792724645372925E-2</v>
      </c>
    </row>
    <row r="1005" spans="1:15" x14ac:dyDescent="0.25">
      <c r="A1005">
        <v>1000</v>
      </c>
      <c r="B1005">
        <v>6.7404045225591805E-2</v>
      </c>
      <c r="C1005">
        <f t="shared" si="64"/>
        <v>6.8541988789458122E-2</v>
      </c>
      <c r="D1005">
        <f t="shared" si="65"/>
        <v>1.6602138104888704E-2</v>
      </c>
      <c r="N1005">
        <f t="shared" si="66"/>
        <v>10.000000000000002</v>
      </c>
      <c r="O1005">
        <f t="shared" si="67"/>
        <v>9.6891679685738211E-2</v>
      </c>
    </row>
    <row r="1006" spans="1:15" x14ac:dyDescent="0.25">
      <c r="A1006">
        <v>1001</v>
      </c>
      <c r="B1006">
        <v>6.7347850103529103E-2</v>
      </c>
      <c r="C1006">
        <f t="shared" si="64"/>
        <v>6.854132817864575E-2</v>
      </c>
      <c r="D1006">
        <f t="shared" si="65"/>
        <v>1.7412532071248633E-2</v>
      </c>
      <c r="N1006">
        <f t="shared" si="66"/>
        <v>10.010000000000002</v>
      </c>
      <c r="O1006">
        <f t="shared" si="67"/>
        <v>9.9073145400833673E-2</v>
      </c>
    </row>
    <row r="1007" spans="1:15" x14ac:dyDescent="0.25">
      <c r="A1007">
        <v>1002</v>
      </c>
      <c r="B1007">
        <v>6.7527602495002906E-2</v>
      </c>
      <c r="C1007">
        <f t="shared" si="64"/>
        <v>6.8540667915596973E-2</v>
      </c>
      <c r="D1007">
        <f t="shared" si="65"/>
        <v>1.4780501144832526E-2</v>
      </c>
      <c r="N1007">
        <f t="shared" si="66"/>
        <v>10.020000000000001</v>
      </c>
      <c r="O1007">
        <f t="shared" si="67"/>
        <v>9.2095250081574653E-2</v>
      </c>
    </row>
    <row r="1008" spans="1:15" x14ac:dyDescent="0.25">
      <c r="A1008">
        <v>1003</v>
      </c>
      <c r="B1008">
        <v>6.8084267767783799E-2</v>
      </c>
      <c r="C1008">
        <f t="shared" si="64"/>
        <v>6.8540007999790806E-2</v>
      </c>
      <c r="D1008">
        <f t="shared" si="65"/>
        <v>6.6492585178629972E-3</v>
      </c>
      <c r="N1008">
        <f t="shared" si="66"/>
        <v>10.030000000000001</v>
      </c>
      <c r="O1008">
        <f t="shared" si="67"/>
        <v>7.0485790705353046E-2</v>
      </c>
    </row>
    <row r="1009" spans="1:15" x14ac:dyDescent="0.25">
      <c r="A1009">
        <v>1004</v>
      </c>
      <c r="B1009">
        <v>6.6954079174278702E-2</v>
      </c>
      <c r="C1009">
        <f t="shared" si="64"/>
        <v>6.8539348430707595E-2</v>
      </c>
      <c r="D1009">
        <f t="shared" si="65"/>
        <v>2.3129330708936913E-2</v>
      </c>
      <c r="N1009">
        <f t="shared" si="66"/>
        <v>10.040000000000003</v>
      </c>
      <c r="O1009">
        <f t="shared" si="67"/>
        <v>0.11435913020219352</v>
      </c>
    </row>
    <row r="1010" spans="1:15" x14ac:dyDescent="0.25">
      <c r="A1010">
        <v>1005</v>
      </c>
      <c r="B1010">
        <v>6.5940334722552493E-2</v>
      </c>
      <c r="C1010">
        <f t="shared" si="64"/>
        <v>6.853868920782899E-2</v>
      </c>
      <c r="D1010">
        <f t="shared" si="65"/>
        <v>3.7910770038182953E-2</v>
      </c>
      <c r="N1010">
        <f t="shared" si="66"/>
        <v>10.050000000000002</v>
      </c>
      <c r="O1010">
        <f t="shared" si="67"/>
        <v>0.15371216804845791</v>
      </c>
    </row>
    <row r="1011" spans="1:15" x14ac:dyDescent="0.25">
      <c r="A1011">
        <v>1006</v>
      </c>
      <c r="B1011">
        <v>6.7665569464508704E-2</v>
      </c>
      <c r="C1011">
        <f t="shared" si="64"/>
        <v>6.8538030330637906E-2</v>
      </c>
      <c r="D1011">
        <f t="shared" si="65"/>
        <v>1.2729587674467991E-2</v>
      </c>
      <c r="N1011">
        <f t="shared" si="66"/>
        <v>10.060000000000002</v>
      </c>
      <c r="O1011">
        <f t="shared" si="67"/>
        <v>8.6739443336343314E-2</v>
      </c>
    </row>
    <row r="1012" spans="1:15" x14ac:dyDescent="0.25">
      <c r="A1012">
        <v>1007</v>
      </c>
      <c r="B1012">
        <v>6.8078429616794903E-2</v>
      </c>
      <c r="C1012">
        <f t="shared" si="64"/>
        <v>6.8537371798618546E-2</v>
      </c>
      <c r="D1012">
        <f t="shared" si="65"/>
        <v>6.6962325776386694E-3</v>
      </c>
      <c r="N1012">
        <f t="shared" si="66"/>
        <v>10.070000000000002</v>
      </c>
      <c r="O1012">
        <f t="shared" si="67"/>
        <v>7.0712424721871711E-2</v>
      </c>
    </row>
    <row r="1013" spans="1:15" x14ac:dyDescent="0.25">
      <c r="A1013">
        <v>1008</v>
      </c>
      <c r="B1013">
        <v>6.6008297426581805E-2</v>
      </c>
      <c r="C1013">
        <f t="shared" si="64"/>
        <v>6.8536713611256406E-2</v>
      </c>
      <c r="D1013">
        <f t="shared" si="65"/>
        <v>3.6891412667025454E-2</v>
      </c>
      <c r="N1013">
        <f t="shared" si="66"/>
        <v>10.080000000000002</v>
      </c>
      <c r="O1013">
        <f t="shared" si="67"/>
        <v>0.1510738908581406</v>
      </c>
    </row>
    <row r="1014" spans="1:15" x14ac:dyDescent="0.25">
      <c r="A1014">
        <v>1009</v>
      </c>
      <c r="B1014">
        <v>6.8084488092394799E-2</v>
      </c>
      <c r="C1014">
        <f t="shared" si="64"/>
        <v>6.8536055768038256E-2</v>
      </c>
      <c r="D1014">
        <f t="shared" si="65"/>
        <v>6.5887607709991108E-3</v>
      </c>
      <c r="N1014">
        <f t="shared" si="66"/>
        <v>10.090000000000002</v>
      </c>
      <c r="O1014">
        <f t="shared" si="67"/>
        <v>7.0477237817354113E-2</v>
      </c>
    </row>
    <row r="1015" spans="1:15" x14ac:dyDescent="0.25">
      <c r="A1015">
        <v>1010</v>
      </c>
      <c r="B1015">
        <v>7.1440396221595107E-2</v>
      </c>
      <c r="C1015">
        <f t="shared" si="64"/>
        <v>6.8535398268452119E-2</v>
      </c>
      <c r="D1015">
        <f t="shared" si="65"/>
        <v>4.2386825298135054E-2</v>
      </c>
      <c r="N1015">
        <f t="shared" si="66"/>
        <v>10.100000000000001</v>
      </c>
      <c r="O1015">
        <f t="shared" si="67"/>
        <v>-5.9797388487258261E-2</v>
      </c>
    </row>
    <row r="1016" spans="1:15" x14ac:dyDescent="0.25">
      <c r="A1016">
        <v>1011</v>
      </c>
      <c r="B1016">
        <v>6.5943784874962205E-2</v>
      </c>
      <c r="C1016">
        <f t="shared" si="64"/>
        <v>6.8534741111987318E-2</v>
      </c>
      <c r="D1016">
        <f t="shared" si="65"/>
        <v>3.7805005096487224E-2</v>
      </c>
      <c r="N1016">
        <f t="shared" si="66"/>
        <v>10.110000000000001</v>
      </c>
      <c r="O1016">
        <f t="shared" si="67"/>
        <v>0.15357823490769096</v>
      </c>
    </row>
    <row r="1017" spans="1:15" x14ac:dyDescent="0.25">
      <c r="A1017">
        <v>1012</v>
      </c>
      <c r="B1017">
        <v>7.1303000002647596E-2</v>
      </c>
      <c r="C1017">
        <f t="shared" si="64"/>
        <v>6.8534084298134415E-2</v>
      </c>
      <c r="D1017">
        <f t="shared" si="65"/>
        <v>4.0402023793999306E-2</v>
      </c>
      <c r="N1017">
        <f t="shared" si="66"/>
        <v>10.120000000000003</v>
      </c>
      <c r="O1017">
        <f t="shared" si="67"/>
        <v>-5.4463737984936866E-2</v>
      </c>
    </row>
    <row r="1018" spans="1:15" x14ac:dyDescent="0.25">
      <c r="A1018">
        <v>1013</v>
      </c>
      <c r="B1018">
        <v>6.7998270608144007E-2</v>
      </c>
      <c r="C1018">
        <f t="shared" si="64"/>
        <v>6.8533427826385218E-2</v>
      </c>
      <c r="D1018">
        <f t="shared" si="65"/>
        <v>7.8087035073879209E-3</v>
      </c>
      <c r="N1018">
        <f t="shared" si="66"/>
        <v>10.130000000000003</v>
      </c>
      <c r="O1018">
        <f t="shared" si="67"/>
        <v>7.3824156180215317E-2</v>
      </c>
    </row>
    <row r="1019" spans="1:15" x14ac:dyDescent="0.25">
      <c r="A1019">
        <v>1014</v>
      </c>
      <c r="B1019">
        <v>6.8104708146013604E-2</v>
      </c>
      <c r="C1019">
        <f t="shared" si="64"/>
        <v>6.8532771696232828E-2</v>
      </c>
      <c r="D1019">
        <f t="shared" si="65"/>
        <v>6.2461146634574813E-3</v>
      </c>
      <c r="N1019">
        <f t="shared" si="66"/>
        <v>10.140000000000002</v>
      </c>
      <c r="O1019">
        <f t="shared" si="67"/>
        <v>6.9692305743043498E-2</v>
      </c>
    </row>
    <row r="1020" spans="1:15" x14ac:dyDescent="0.25">
      <c r="A1020">
        <v>1015</v>
      </c>
      <c r="B1020">
        <v>6.7633471471228099E-2</v>
      </c>
      <c r="C1020">
        <f t="shared" si="64"/>
        <v>6.8532115907171565E-2</v>
      </c>
      <c r="D1020">
        <f t="shared" si="65"/>
        <v>1.3112749023548344E-2</v>
      </c>
      <c r="N1020">
        <f t="shared" si="66"/>
        <v>10.150000000000002</v>
      </c>
      <c r="O1020">
        <f t="shared" si="67"/>
        <v>8.7985470914802452E-2</v>
      </c>
    </row>
    <row r="1021" spans="1:15" x14ac:dyDescent="0.25">
      <c r="A1021">
        <v>1016</v>
      </c>
      <c r="B1021">
        <v>6.7673093700272705E-2</v>
      </c>
      <c r="C1021">
        <f t="shared" si="64"/>
        <v>6.8531460458696999E-2</v>
      </c>
      <c r="D1021">
        <f t="shared" si="65"/>
        <v>1.2525149072835258E-2</v>
      </c>
      <c r="N1021">
        <f t="shared" si="66"/>
        <v>10.160000000000002</v>
      </c>
      <c r="O1021">
        <f t="shared" si="67"/>
        <v>8.6447356376675402E-2</v>
      </c>
    </row>
    <row r="1022" spans="1:15" x14ac:dyDescent="0.25">
      <c r="A1022">
        <v>1017</v>
      </c>
      <c r="B1022">
        <v>6.84062501524174E-2</v>
      </c>
      <c r="C1022">
        <f t="shared" si="64"/>
        <v>6.8530805350305951E-2</v>
      </c>
      <c r="D1022">
        <f t="shared" si="65"/>
        <v>1.8175067001163603E-3</v>
      </c>
      <c r="N1022">
        <f t="shared" si="66"/>
        <v>10.170000000000002</v>
      </c>
      <c r="O1022">
        <f t="shared" si="67"/>
        <v>5.7986600256773671E-2</v>
      </c>
    </row>
    <row r="1023" spans="1:15" x14ac:dyDescent="0.25">
      <c r="A1023">
        <v>1018</v>
      </c>
      <c r="B1023">
        <v>6.7344171563706506E-2</v>
      </c>
      <c r="C1023">
        <f t="shared" si="64"/>
        <v>6.8530150581496488E-2</v>
      </c>
      <c r="D1023">
        <f t="shared" si="65"/>
        <v>1.7305945014371563E-2</v>
      </c>
      <c r="N1023">
        <f t="shared" si="66"/>
        <v>10.180000000000001</v>
      </c>
      <c r="O1023">
        <f t="shared" si="67"/>
        <v>9.9215944423418828E-2</v>
      </c>
    </row>
    <row r="1024" spans="1:15" x14ac:dyDescent="0.25">
      <c r="A1024">
        <v>1019</v>
      </c>
      <c r="B1024">
        <v>6.4795460508058497E-2</v>
      </c>
      <c r="C1024">
        <f t="shared" si="64"/>
        <v>6.8529496151767871E-2</v>
      </c>
      <c r="D1024">
        <f t="shared" si="65"/>
        <v>5.4488006674379239E-2</v>
      </c>
      <c r="N1024">
        <f t="shared" si="66"/>
        <v>10.190000000000001</v>
      </c>
      <c r="O1024">
        <f t="shared" si="67"/>
        <v>0.19815559579346387</v>
      </c>
    </row>
    <row r="1025" spans="1:15" x14ac:dyDescent="0.25">
      <c r="A1025">
        <v>1020</v>
      </c>
      <c r="B1025">
        <v>6.8402808677690302E-2</v>
      </c>
      <c r="C1025">
        <f t="shared" si="64"/>
        <v>6.8528842060620626E-2</v>
      </c>
      <c r="D1025">
        <f t="shared" si="65"/>
        <v>1.839129031522739E-3</v>
      </c>
      <c r="N1025">
        <f t="shared" si="66"/>
        <v>10.200000000000003</v>
      </c>
      <c r="O1025">
        <f t="shared" si="67"/>
        <v>5.8120196534367917E-2</v>
      </c>
    </row>
    <row r="1026" spans="1:15" x14ac:dyDescent="0.25">
      <c r="A1026">
        <v>1021</v>
      </c>
      <c r="B1026">
        <v>6.7356290423642898E-2</v>
      </c>
      <c r="C1026">
        <f t="shared" si="64"/>
        <v>6.8528188307556498E-2</v>
      </c>
      <c r="D1026">
        <f t="shared" si="65"/>
        <v>1.7100961120613441E-2</v>
      </c>
      <c r="N1026">
        <f t="shared" si="66"/>
        <v>10.210000000000003</v>
      </c>
      <c r="O1026">
        <f t="shared" si="67"/>
        <v>9.8745496518211254E-2</v>
      </c>
    </row>
    <row r="1027" spans="1:15" x14ac:dyDescent="0.25">
      <c r="A1027">
        <v>1022</v>
      </c>
      <c r="B1027">
        <v>6.8539697806351801E-2</v>
      </c>
      <c r="C1027">
        <f t="shared" si="64"/>
        <v>6.8527534892078426E-2</v>
      </c>
      <c r="D1027">
        <f t="shared" si="65"/>
        <v>1.7748944701615618E-4</v>
      </c>
      <c r="N1027">
        <f t="shared" si="66"/>
        <v>10.220000000000002</v>
      </c>
      <c r="O1027">
        <f t="shared" si="67"/>
        <v>5.280623101595238E-2</v>
      </c>
    </row>
    <row r="1028" spans="1:15" x14ac:dyDescent="0.25">
      <c r="A1028">
        <v>1023</v>
      </c>
      <c r="B1028">
        <v>6.7675983828951597E-2</v>
      </c>
      <c r="C1028">
        <f t="shared" si="64"/>
        <v>6.8526881813690599E-2</v>
      </c>
      <c r="D1028">
        <f t="shared" si="65"/>
        <v>1.241699552377715E-2</v>
      </c>
      <c r="N1028">
        <f t="shared" si="66"/>
        <v>10.230000000000002</v>
      </c>
      <c r="O1028">
        <f t="shared" si="67"/>
        <v>8.6335163068897131E-2</v>
      </c>
    </row>
    <row r="1029" spans="1:15" x14ac:dyDescent="0.25">
      <c r="A1029">
        <v>1024</v>
      </c>
      <c r="B1029">
        <v>6.7526950307127395E-2</v>
      </c>
      <c r="C1029">
        <f t="shared" si="64"/>
        <v>6.8526229071898398E-2</v>
      </c>
      <c r="D1029">
        <f t="shared" si="65"/>
        <v>1.4582427463249869E-2</v>
      </c>
      <c r="N1029">
        <f t="shared" si="66"/>
        <v>10.240000000000002</v>
      </c>
      <c r="O1029">
        <f t="shared" si="67"/>
        <v>9.2120567679223789E-2</v>
      </c>
    </row>
    <row r="1030" spans="1:15" x14ac:dyDescent="0.25">
      <c r="A1030">
        <v>1025</v>
      </c>
      <c r="B1030">
        <v>6.7066604950777098E-2</v>
      </c>
      <c r="C1030">
        <f t="shared" si="64"/>
        <v>6.8525576666208413E-2</v>
      </c>
      <c r="D1030">
        <f t="shared" si="65"/>
        <v>2.1290907518196317E-2</v>
      </c>
      <c r="N1030">
        <f t="shared" si="66"/>
        <v>10.250000000000002</v>
      </c>
      <c r="O1030">
        <f t="shared" si="67"/>
        <v>0.109990937475041</v>
      </c>
    </row>
    <row r="1031" spans="1:15" x14ac:dyDescent="0.25">
      <c r="A1031">
        <v>1026</v>
      </c>
      <c r="B1031">
        <v>6.75347229234773E-2</v>
      </c>
      <c r="C1031">
        <f t="shared" si="64"/>
        <v>6.8524924596128453E-2</v>
      </c>
      <c r="D1031">
        <f t="shared" si="65"/>
        <v>1.4450240966877297E-2</v>
      </c>
      <c r="N1031">
        <f t="shared" si="66"/>
        <v>10.260000000000002</v>
      </c>
      <c r="O1031">
        <f t="shared" si="67"/>
        <v>9.1818838713051451E-2</v>
      </c>
    </row>
    <row r="1032" spans="1:15" x14ac:dyDescent="0.25">
      <c r="A1032">
        <v>1027</v>
      </c>
      <c r="B1032">
        <v>6.7062951382698896E-2</v>
      </c>
      <c r="C1032">
        <f t="shared" si="64"/>
        <v>6.8524272861167496E-2</v>
      </c>
      <c r="D1032">
        <f t="shared" si="65"/>
        <v>2.1325603577425571E-2</v>
      </c>
      <c r="N1032">
        <f t="shared" si="66"/>
        <v>10.270000000000001</v>
      </c>
      <c r="O1032">
        <f t="shared" si="67"/>
        <v>0.1101327671073616</v>
      </c>
    </row>
    <row r="1033" spans="1:15" x14ac:dyDescent="0.25">
      <c r="A1033">
        <v>1028</v>
      </c>
      <c r="B1033">
        <v>6.7531189723652504E-2</v>
      </c>
      <c r="C1033">
        <f t="shared" si="64"/>
        <v>6.8523621460835737E-2</v>
      </c>
      <c r="D1033">
        <f t="shared" si="65"/>
        <v>1.4483060235665616E-2</v>
      </c>
      <c r="N1033">
        <f t="shared" si="66"/>
        <v>10.280000000000001</v>
      </c>
      <c r="O1033">
        <f t="shared" si="67"/>
        <v>9.1955995711727828E-2</v>
      </c>
    </row>
    <row r="1034" spans="1:15" x14ac:dyDescent="0.25">
      <c r="A1034">
        <v>1029</v>
      </c>
      <c r="B1034">
        <v>6.7536516824586501E-2</v>
      </c>
      <c r="C1034">
        <f t="shared" si="64"/>
        <v>6.8522970394644556E-2</v>
      </c>
      <c r="D1034">
        <f t="shared" si="65"/>
        <v>1.4395954588319354E-2</v>
      </c>
      <c r="N1034">
        <f t="shared" si="66"/>
        <v>10.290000000000003</v>
      </c>
      <c r="O1034">
        <f t="shared" si="67"/>
        <v>9.1749200395305167E-2</v>
      </c>
    </row>
    <row r="1035" spans="1:15" x14ac:dyDescent="0.25">
      <c r="A1035">
        <v>1030</v>
      </c>
      <c r="B1035">
        <v>6.7998710292356407E-2</v>
      </c>
      <c r="C1035">
        <f t="shared" si="64"/>
        <v>6.8522319662106534E-2</v>
      </c>
      <c r="D1035">
        <f t="shared" si="65"/>
        <v>7.6414425596232167E-3</v>
      </c>
      <c r="N1035">
        <f t="shared" si="66"/>
        <v>10.300000000000002</v>
      </c>
      <c r="O1035">
        <f t="shared" si="67"/>
        <v>7.3807087865393459E-2</v>
      </c>
    </row>
    <row r="1036" spans="1:15" x14ac:dyDescent="0.25">
      <c r="A1036">
        <v>1031</v>
      </c>
      <c r="B1036">
        <v>6.7682255599642804E-2</v>
      </c>
      <c r="C1036">
        <f t="shared" si="64"/>
        <v>6.8521669262735424E-2</v>
      </c>
      <c r="D1036">
        <f t="shared" si="65"/>
        <v>1.2250338792448585E-2</v>
      </c>
      <c r="N1036">
        <f t="shared" si="66"/>
        <v>10.310000000000002</v>
      </c>
      <c r="O1036">
        <f t="shared" si="67"/>
        <v>8.6091696158716854E-2</v>
      </c>
    </row>
    <row r="1037" spans="1:15" x14ac:dyDescent="0.25">
      <c r="A1037">
        <v>1032</v>
      </c>
      <c r="B1037">
        <v>6.8072317013271599E-2</v>
      </c>
      <c r="C1037">
        <f t="shared" si="64"/>
        <v>6.852101919604614E-2</v>
      </c>
      <c r="D1037">
        <f t="shared" si="65"/>
        <v>6.548387458901548E-3</v>
      </c>
      <c r="N1037">
        <f t="shared" si="66"/>
        <v>10.320000000000002</v>
      </c>
      <c r="O1037">
        <f t="shared" si="67"/>
        <v>7.0949712844516594E-2</v>
      </c>
    </row>
    <row r="1038" spans="1:15" x14ac:dyDescent="0.25">
      <c r="A1038">
        <v>1033</v>
      </c>
      <c r="B1038">
        <v>6.7154178792190003E-2</v>
      </c>
      <c r="C1038">
        <f t="shared" si="64"/>
        <v>6.8520369461554806E-2</v>
      </c>
      <c r="D1038">
        <f t="shared" si="65"/>
        <v>1.9938460345450135E-2</v>
      </c>
      <c r="N1038">
        <f t="shared" si="66"/>
        <v>10.330000000000002</v>
      </c>
      <c r="O1038">
        <f t="shared" si="67"/>
        <v>0.10659136602525754</v>
      </c>
    </row>
    <row r="1039" spans="1:15" x14ac:dyDescent="0.25">
      <c r="A1039">
        <v>1034</v>
      </c>
      <c r="B1039">
        <v>6.7683564618151199E-2</v>
      </c>
      <c r="C1039">
        <f t="shared" si="64"/>
        <v>6.8519720058778683E-2</v>
      </c>
      <c r="D1039">
        <f t="shared" si="65"/>
        <v>1.2203135679921047E-2</v>
      </c>
      <c r="N1039">
        <f t="shared" si="66"/>
        <v>10.340000000000002</v>
      </c>
      <c r="O1039">
        <f t="shared" si="67"/>
        <v>8.6040880733966985E-2</v>
      </c>
    </row>
    <row r="1040" spans="1:15" x14ac:dyDescent="0.25">
      <c r="A1040">
        <v>1035</v>
      </c>
      <c r="B1040">
        <v>6.7406049828378597E-2</v>
      </c>
      <c r="C1040">
        <f t="shared" si="64"/>
        <v>6.8519070987236225E-2</v>
      </c>
      <c r="D1040">
        <f t="shared" si="65"/>
        <v>1.6243961612745179E-2</v>
      </c>
      <c r="N1040">
        <f t="shared" si="66"/>
        <v>10.350000000000001</v>
      </c>
      <c r="O1040">
        <f t="shared" si="67"/>
        <v>9.681386203731504E-2</v>
      </c>
    </row>
    <row r="1041" spans="1:15" x14ac:dyDescent="0.25">
      <c r="A1041">
        <v>1036</v>
      </c>
      <c r="B1041">
        <v>6.7524939463298406E-2</v>
      </c>
      <c r="C1041">
        <f t="shared" si="64"/>
        <v>6.8518422246447025E-2</v>
      </c>
      <c r="D1041">
        <f t="shared" si="65"/>
        <v>1.4499498829311348E-2</v>
      </c>
      <c r="N1041">
        <f t="shared" si="66"/>
        <v>10.360000000000001</v>
      </c>
      <c r="O1041">
        <f t="shared" si="67"/>
        <v>9.2198627601692812E-2</v>
      </c>
    </row>
    <row r="1042" spans="1:15" x14ac:dyDescent="0.25">
      <c r="A1042">
        <v>1037</v>
      </c>
      <c r="B1042">
        <v>6.7406699992030597E-2</v>
      </c>
      <c r="C1042">
        <f t="shared" si="64"/>
        <v>6.8517773835931869E-2</v>
      </c>
      <c r="D1042">
        <f t="shared" si="65"/>
        <v>1.6215848555759801E-2</v>
      </c>
      <c r="N1042">
        <f t="shared" si="66"/>
        <v>10.370000000000003</v>
      </c>
      <c r="O1042">
        <f t="shared" si="67"/>
        <v>9.6788623018980752E-2</v>
      </c>
    </row>
    <row r="1043" spans="1:15" x14ac:dyDescent="0.25">
      <c r="A1043">
        <v>1038</v>
      </c>
      <c r="B1043">
        <v>6.7536734272761995E-2</v>
      </c>
      <c r="C1043">
        <f t="shared" si="64"/>
        <v>6.8517125755212682E-2</v>
      </c>
      <c r="D1043">
        <f t="shared" si="65"/>
        <v>1.4308707080814768E-2</v>
      </c>
      <c r="N1043">
        <f t="shared" si="66"/>
        <v>10.380000000000003</v>
      </c>
      <c r="O1043">
        <f t="shared" si="67"/>
        <v>9.1740759169052111E-2</v>
      </c>
    </row>
    <row r="1044" spans="1:15" x14ac:dyDescent="0.25">
      <c r="A1044">
        <v>1039</v>
      </c>
      <c r="B1044">
        <v>6.7690274027739805E-2</v>
      </c>
      <c r="C1044">
        <f t="shared" si="64"/>
        <v>6.8516478003812512E-2</v>
      </c>
      <c r="D1044">
        <f t="shared" si="65"/>
        <v>1.2058471190342465E-2</v>
      </c>
      <c r="N1044">
        <f t="shared" si="66"/>
        <v>10.390000000000002</v>
      </c>
      <c r="O1044">
        <f t="shared" si="67"/>
        <v>8.5780424907040451E-2</v>
      </c>
    </row>
    <row r="1045" spans="1:15" x14ac:dyDescent="0.25">
      <c r="A1045">
        <v>1040</v>
      </c>
      <c r="B1045">
        <v>6.8639983057453502E-2</v>
      </c>
      <c r="C1045">
        <f t="shared" si="64"/>
        <v>6.8515830581255599E-2</v>
      </c>
      <c r="D1045">
        <f t="shared" si="65"/>
        <v>1.8120261426396293E-3</v>
      </c>
      <c r="N1045">
        <f t="shared" si="66"/>
        <v>10.400000000000002</v>
      </c>
      <c r="O1045">
        <f t="shared" si="67"/>
        <v>4.8913209184555745E-2</v>
      </c>
    </row>
    <row r="1046" spans="1:15" x14ac:dyDescent="0.25">
      <c r="A1046">
        <v>1041</v>
      </c>
      <c r="B1046">
        <v>6.7348769792939606E-2</v>
      </c>
      <c r="C1046">
        <f t="shared" si="64"/>
        <v>6.8515183487067297E-2</v>
      </c>
      <c r="D1046">
        <f t="shared" si="65"/>
        <v>1.7024163619847262E-2</v>
      </c>
      <c r="N1046">
        <f t="shared" si="66"/>
        <v>10.410000000000002</v>
      </c>
      <c r="O1046">
        <f t="shared" si="67"/>
        <v>9.9037443531277983E-2</v>
      </c>
    </row>
    <row r="1047" spans="1:15" x14ac:dyDescent="0.25">
      <c r="A1047">
        <v>1042</v>
      </c>
      <c r="B1047">
        <v>6.7681110244491693E-2</v>
      </c>
      <c r="C1047">
        <f t="shared" si="64"/>
        <v>6.8514536720774122E-2</v>
      </c>
      <c r="D1047">
        <f t="shared" si="65"/>
        <v>1.2164228442191703E-2</v>
      </c>
      <c r="N1047">
        <f t="shared" si="66"/>
        <v>10.420000000000002</v>
      </c>
      <c r="O1047">
        <f t="shared" si="67"/>
        <v>8.6136158256173795E-2</v>
      </c>
    </row>
    <row r="1048" spans="1:15" x14ac:dyDescent="0.25">
      <c r="A1048">
        <v>1043</v>
      </c>
      <c r="B1048">
        <v>6.71406101726887E-2</v>
      </c>
      <c r="C1048">
        <f t="shared" si="64"/>
        <v>6.8513890281903703E-2</v>
      </c>
      <c r="D1048">
        <f t="shared" si="65"/>
        <v>2.0043820363499658E-2</v>
      </c>
      <c r="N1048">
        <f t="shared" si="66"/>
        <v>10.430000000000001</v>
      </c>
      <c r="O1048">
        <f t="shared" si="67"/>
        <v>0.10711809285059018</v>
      </c>
    </row>
    <row r="1049" spans="1:15" x14ac:dyDescent="0.25">
      <c r="A1049">
        <v>1044</v>
      </c>
      <c r="B1049">
        <v>6.7526461173391797E-2</v>
      </c>
      <c r="C1049">
        <f t="shared" si="64"/>
        <v>6.8513244169984819E-2</v>
      </c>
      <c r="D1049">
        <f t="shared" si="65"/>
        <v>1.4402806472639997E-2</v>
      </c>
      <c r="N1049">
        <f t="shared" si="66"/>
        <v>10.440000000000001</v>
      </c>
      <c r="O1049">
        <f t="shared" si="67"/>
        <v>9.2139555599084766E-2</v>
      </c>
    </row>
    <row r="1050" spans="1:15" x14ac:dyDescent="0.25">
      <c r="A1050">
        <v>1045</v>
      </c>
      <c r="B1050">
        <v>6.7531407142074507E-2</v>
      </c>
      <c r="C1050">
        <f t="shared" si="64"/>
        <v>6.8512598384547374E-2</v>
      </c>
      <c r="D1050">
        <f t="shared" si="65"/>
        <v>1.4321325794208523E-2</v>
      </c>
      <c r="N1050">
        <f t="shared" si="66"/>
        <v>10.450000000000003</v>
      </c>
      <c r="O1050">
        <f t="shared" si="67"/>
        <v>9.1947555640489995E-2</v>
      </c>
    </row>
    <row r="1051" spans="1:15" x14ac:dyDescent="0.25">
      <c r="A1051">
        <v>1046</v>
      </c>
      <c r="B1051">
        <v>6.8268936126100299E-2</v>
      </c>
      <c r="C1051">
        <f t="shared" si="64"/>
        <v>6.8511952925122382E-2</v>
      </c>
      <c r="D1051">
        <f t="shared" si="65"/>
        <v>3.5470715495101936E-3</v>
      </c>
      <c r="N1051">
        <f t="shared" si="66"/>
        <v>10.460000000000003</v>
      </c>
      <c r="O1051">
        <f t="shared" si="67"/>
        <v>6.3317060083486726E-2</v>
      </c>
    </row>
    <row r="1052" spans="1:15" x14ac:dyDescent="0.25">
      <c r="A1052">
        <v>1047</v>
      </c>
      <c r="B1052">
        <v>6.7388716142744207E-2</v>
      </c>
      <c r="C1052">
        <f t="shared" si="64"/>
        <v>6.8511307791241982E-2</v>
      </c>
      <c r="D1052">
        <f t="shared" si="65"/>
        <v>1.6385494375882867E-2</v>
      </c>
      <c r="N1052">
        <f t="shared" si="66"/>
        <v>10.470000000000002</v>
      </c>
      <c r="O1052">
        <f t="shared" si="67"/>
        <v>9.7486746792071421E-2</v>
      </c>
    </row>
    <row r="1053" spans="1:15" x14ac:dyDescent="0.25">
      <c r="A1053">
        <v>1048</v>
      </c>
      <c r="B1053">
        <v>6.7345632118685106E-2</v>
      </c>
      <c r="C1053">
        <f t="shared" si="64"/>
        <v>6.8510662982439463E-2</v>
      </c>
      <c r="D1053">
        <f t="shared" si="65"/>
        <v>1.7005102753902351E-2</v>
      </c>
      <c r="N1053">
        <f t="shared" si="66"/>
        <v>10.480000000000002</v>
      </c>
      <c r="O1053">
        <f t="shared" si="67"/>
        <v>9.9159246430890718E-2</v>
      </c>
    </row>
    <row r="1054" spans="1:15" x14ac:dyDescent="0.25">
      <c r="A1054">
        <v>1049</v>
      </c>
      <c r="B1054">
        <v>6.7389582643394397E-2</v>
      </c>
      <c r="C1054">
        <f t="shared" si="64"/>
        <v>6.8510018498249184E-2</v>
      </c>
      <c r="D1054">
        <f t="shared" si="65"/>
        <v>1.6354335897361065E-2</v>
      </c>
      <c r="N1054">
        <f t="shared" si="66"/>
        <v>10.490000000000002</v>
      </c>
      <c r="O1054">
        <f t="shared" si="67"/>
        <v>9.7453109682815051E-2</v>
      </c>
    </row>
    <row r="1055" spans="1:15" x14ac:dyDescent="0.25">
      <c r="A1055">
        <v>1050</v>
      </c>
      <c r="B1055">
        <v>6.7668459035484393E-2</v>
      </c>
      <c r="C1055">
        <f t="shared" si="64"/>
        <v>6.8509374338206641E-2</v>
      </c>
      <c r="D1055">
        <f t="shared" si="65"/>
        <v>1.2274456026571562E-2</v>
      </c>
      <c r="N1055">
        <f t="shared" si="66"/>
        <v>10.500000000000002</v>
      </c>
      <c r="O1055">
        <f t="shared" si="67"/>
        <v>8.6627271678316339E-2</v>
      </c>
    </row>
    <row r="1056" spans="1:15" x14ac:dyDescent="0.25">
      <c r="A1056">
        <v>1051</v>
      </c>
      <c r="B1056">
        <v>6.7673529932383999E-2</v>
      </c>
      <c r="C1056">
        <f t="shared" si="64"/>
        <v>6.8508730501848414E-2</v>
      </c>
      <c r="D1056">
        <f t="shared" si="65"/>
        <v>1.2191155249065373E-2</v>
      </c>
      <c r="N1056">
        <f t="shared" si="66"/>
        <v>10.510000000000002</v>
      </c>
      <c r="O1056">
        <f t="shared" si="67"/>
        <v>8.6430422070641652E-2</v>
      </c>
    </row>
    <row r="1057" spans="1:15" x14ac:dyDescent="0.25">
      <c r="A1057">
        <v>1052</v>
      </c>
      <c r="B1057">
        <v>6.7530265708906898E-2</v>
      </c>
      <c r="C1057">
        <f t="shared" si="64"/>
        <v>6.8508086988712219E-2</v>
      </c>
      <c r="D1057">
        <f t="shared" si="65"/>
        <v>1.4273078154502152E-2</v>
      </c>
      <c r="N1057">
        <f t="shared" si="66"/>
        <v>10.520000000000001</v>
      </c>
      <c r="O1057">
        <f t="shared" si="67"/>
        <v>9.1991865488566013E-2</v>
      </c>
    </row>
    <row r="1058" spans="1:15" x14ac:dyDescent="0.25">
      <c r="A1058">
        <v>1053</v>
      </c>
      <c r="B1058">
        <v>6.7529613476409497E-2</v>
      </c>
      <c r="C1058">
        <f t="shared" si="64"/>
        <v>6.8507443798336815E-2</v>
      </c>
      <c r="D1058">
        <f t="shared" si="65"/>
        <v>1.4273344146451081E-2</v>
      </c>
      <c r="N1058">
        <f t="shared" si="66"/>
        <v>10.530000000000003</v>
      </c>
      <c r="O1058">
        <f t="shared" si="67"/>
        <v>9.2017184818413936E-2</v>
      </c>
    </row>
    <row r="1059" spans="1:15" x14ac:dyDescent="0.25">
      <c r="A1059">
        <v>1054</v>
      </c>
      <c r="B1059">
        <v>6.7389366016420205E-2</v>
      </c>
      <c r="C1059">
        <f t="shared" si="64"/>
        <v>6.8506800930262124E-2</v>
      </c>
      <c r="D1059">
        <f t="shared" si="65"/>
        <v>1.6311299004889087E-2</v>
      </c>
      <c r="N1059">
        <f t="shared" si="66"/>
        <v>10.540000000000003</v>
      </c>
      <c r="O1059">
        <f t="shared" si="67"/>
        <v>9.7461519030456259E-2</v>
      </c>
    </row>
    <row r="1060" spans="1:15" x14ac:dyDescent="0.25">
      <c r="A1060">
        <v>1055</v>
      </c>
      <c r="B1060">
        <v>6.7383138507414495E-2</v>
      </c>
      <c r="C1060">
        <f t="shared" si="64"/>
        <v>6.8506158384029098E-2</v>
      </c>
      <c r="D1060">
        <f t="shared" si="65"/>
        <v>1.6392976968862025E-2</v>
      </c>
      <c r="N1060">
        <f t="shared" si="66"/>
        <v>10.550000000000002</v>
      </c>
      <c r="O1060">
        <f t="shared" si="67"/>
        <v>9.7703267724786824E-2</v>
      </c>
    </row>
    <row r="1061" spans="1:15" x14ac:dyDescent="0.25">
      <c r="A1061">
        <v>1056</v>
      </c>
      <c r="B1061">
        <v>6.7535375241588994E-2</v>
      </c>
      <c r="C1061">
        <f t="shared" si="64"/>
        <v>6.8505516159179825E-2</v>
      </c>
      <c r="D1061">
        <f t="shared" si="65"/>
        <v>1.4161500737204954E-2</v>
      </c>
      <c r="N1061">
        <f t="shared" si="66"/>
        <v>10.560000000000002</v>
      </c>
      <c r="O1061">
        <f t="shared" si="67"/>
        <v>9.1793516059700722E-2</v>
      </c>
    </row>
    <row r="1062" spans="1:15" x14ac:dyDescent="0.25">
      <c r="A1062">
        <v>1057</v>
      </c>
      <c r="B1062">
        <v>6.7530700536643395E-2</v>
      </c>
      <c r="C1062">
        <f t="shared" si="64"/>
        <v>6.8504874255257447E-2</v>
      </c>
      <c r="D1062">
        <f t="shared" si="65"/>
        <v>1.4220502251915139E-2</v>
      </c>
      <c r="N1062">
        <f t="shared" si="66"/>
        <v>10.570000000000002</v>
      </c>
      <c r="O1062">
        <f t="shared" si="67"/>
        <v>9.1974985699639064E-2</v>
      </c>
    </row>
    <row r="1063" spans="1:15" x14ac:dyDescent="0.25">
      <c r="A1063">
        <v>1058</v>
      </c>
      <c r="B1063">
        <v>6.7533146533166402E-2</v>
      </c>
      <c r="C1063">
        <f t="shared" si="64"/>
        <v>6.8504232671806192E-2</v>
      </c>
      <c r="D1063">
        <f t="shared" si="65"/>
        <v>1.4175564060284019E-2</v>
      </c>
      <c r="N1063">
        <f t="shared" si="66"/>
        <v>10.580000000000002</v>
      </c>
      <c r="O1063">
        <f t="shared" si="67"/>
        <v>9.1880033373559447E-2</v>
      </c>
    </row>
    <row r="1064" spans="1:15" x14ac:dyDescent="0.25">
      <c r="A1064">
        <v>1059</v>
      </c>
      <c r="B1064">
        <v>6.7012052254101701E-2</v>
      </c>
      <c r="C1064">
        <f t="shared" ref="C1064:C1127" si="68">$G$2-$G$3*(1-EXP(-1*SQRT((A1064+$G$5)/$G$4)))</f>
        <v>6.8503591408371381E-2</v>
      </c>
      <c r="D1064">
        <f t="shared" ref="D1064:D1127" si="69">ABS((C1064-B1064)/C1064)</f>
        <v>2.1773152671341681E-2</v>
      </c>
      <c r="N1064">
        <f t="shared" ref="N1064:N1127" si="70">A1064*$G$1^2</f>
        <v>10.590000000000002</v>
      </c>
      <c r="O1064">
        <f t="shared" ref="O1064:O1127" si="71">-(B1064-$G$2)/$G$3</f>
        <v>0.1121086450819503</v>
      </c>
    </row>
    <row r="1065" spans="1:15" x14ac:dyDescent="0.25">
      <c r="A1065">
        <v>1060</v>
      </c>
      <c r="B1065">
        <v>6.8433669950931003E-2</v>
      </c>
      <c r="C1065">
        <f t="shared" si="68"/>
        <v>6.8502950464499376E-2</v>
      </c>
      <c r="D1065">
        <f t="shared" si="69"/>
        <v>1.0113507972810145E-3</v>
      </c>
      <c r="N1065">
        <f t="shared" si="70"/>
        <v>10.600000000000001</v>
      </c>
      <c r="O1065">
        <f t="shared" si="71"/>
        <v>5.6922177791323567E-2</v>
      </c>
    </row>
    <row r="1066" spans="1:15" x14ac:dyDescent="0.25">
      <c r="A1066">
        <v>1061</v>
      </c>
      <c r="B1066">
        <v>6.7009423211987496E-2</v>
      </c>
      <c r="C1066">
        <f t="shared" si="68"/>
        <v>6.8502309839737652E-2</v>
      </c>
      <c r="D1066">
        <f t="shared" si="69"/>
        <v>2.1793230494603619E-2</v>
      </c>
      <c r="N1066">
        <f t="shared" si="70"/>
        <v>10.610000000000001</v>
      </c>
      <c r="O1066">
        <f t="shared" si="71"/>
        <v>0.11221070314366749</v>
      </c>
    </row>
    <row r="1067" spans="1:15" x14ac:dyDescent="0.25">
      <c r="A1067">
        <v>1062</v>
      </c>
      <c r="B1067">
        <v>6.7999095020093103E-2</v>
      </c>
      <c r="C1067">
        <f t="shared" si="68"/>
        <v>6.8501669533634707E-2</v>
      </c>
      <c r="D1067">
        <f t="shared" si="69"/>
        <v>7.336675397303081E-3</v>
      </c>
      <c r="N1067">
        <f t="shared" si="70"/>
        <v>10.620000000000003</v>
      </c>
      <c r="O1067">
        <f t="shared" si="71"/>
        <v>7.379215293267255E-2</v>
      </c>
    </row>
    <row r="1068" spans="1:15" x14ac:dyDescent="0.25">
      <c r="A1068">
        <v>1063</v>
      </c>
      <c r="B1068">
        <v>6.7673966169375904E-2</v>
      </c>
      <c r="C1068">
        <f t="shared" si="68"/>
        <v>6.8501029545740139E-2</v>
      </c>
      <c r="D1068">
        <f t="shared" si="69"/>
        <v>1.2073736436501002E-2</v>
      </c>
      <c r="N1068">
        <f t="shared" si="70"/>
        <v>10.630000000000003</v>
      </c>
      <c r="O1068">
        <f t="shared" si="71"/>
        <v>8.6413487575145137E-2</v>
      </c>
    </row>
    <row r="1069" spans="1:15" x14ac:dyDescent="0.25">
      <c r="A1069">
        <v>1064</v>
      </c>
      <c r="B1069">
        <v>6.6450748242150706E-2</v>
      </c>
      <c r="C1069">
        <f t="shared" si="68"/>
        <v>6.850038987560457E-2</v>
      </c>
      <c r="D1069">
        <f t="shared" si="69"/>
        <v>2.9921605368611399E-2</v>
      </c>
      <c r="N1069">
        <f t="shared" si="70"/>
        <v>10.640000000000002</v>
      </c>
      <c r="O1069">
        <f t="shared" si="71"/>
        <v>0.13389817792521688</v>
      </c>
    </row>
    <row r="1070" spans="1:15" x14ac:dyDescent="0.25">
      <c r="A1070">
        <v>1065</v>
      </c>
      <c r="B1070">
        <v>6.8097269039055899E-2</v>
      </c>
      <c r="C1070">
        <f t="shared" si="68"/>
        <v>6.8499750522779707E-2</v>
      </c>
      <c r="D1070">
        <f t="shared" si="69"/>
        <v>5.875663497343123E-3</v>
      </c>
      <c r="N1070">
        <f t="shared" si="70"/>
        <v>10.650000000000002</v>
      </c>
      <c r="O1070">
        <f t="shared" si="71"/>
        <v>6.9981088046266418E-2</v>
      </c>
    </row>
    <row r="1071" spans="1:15" x14ac:dyDescent="0.25">
      <c r="A1071">
        <v>1066</v>
      </c>
      <c r="B1071">
        <v>6.7141040849469397E-2</v>
      </c>
      <c r="C1071">
        <f t="shared" si="68"/>
        <v>6.8499111486818295E-2</v>
      </c>
      <c r="D1071">
        <f t="shared" si="69"/>
        <v>1.9826105884749187E-2</v>
      </c>
      <c r="N1071">
        <f t="shared" si="70"/>
        <v>10.660000000000002</v>
      </c>
      <c r="O1071">
        <f t="shared" si="71"/>
        <v>0.10710137419963096</v>
      </c>
    </row>
    <row r="1072" spans="1:15" x14ac:dyDescent="0.25">
      <c r="A1072">
        <v>1067</v>
      </c>
      <c r="B1072">
        <v>6.8062902164989794E-2</v>
      </c>
      <c r="C1072">
        <f t="shared" si="68"/>
        <v>6.8498472767274138E-2</v>
      </c>
      <c r="D1072">
        <f t="shared" si="69"/>
        <v>6.3588366964648889E-3</v>
      </c>
      <c r="N1072">
        <f t="shared" si="70"/>
        <v>10.670000000000002</v>
      </c>
      <c r="O1072">
        <f t="shared" si="71"/>
        <v>7.1315192409035846E-2</v>
      </c>
    </row>
    <row r="1073" spans="1:15" x14ac:dyDescent="0.25">
      <c r="A1073">
        <v>1068</v>
      </c>
      <c r="B1073">
        <v>6.3624716438716394E-2</v>
      </c>
      <c r="C1073">
        <f t="shared" si="68"/>
        <v>6.8497834363702062E-2</v>
      </c>
      <c r="D1073">
        <f t="shared" si="69"/>
        <v>7.1142656848257962E-2</v>
      </c>
      <c r="N1073">
        <f t="shared" si="70"/>
        <v>10.680000000000001</v>
      </c>
      <c r="O1073">
        <f t="shared" si="71"/>
        <v>0.24360327798857442</v>
      </c>
    </row>
    <row r="1074" spans="1:15" x14ac:dyDescent="0.25">
      <c r="A1074">
        <v>1069</v>
      </c>
      <c r="B1074">
        <v>6.6828432851804495E-2</v>
      </c>
      <c r="C1074">
        <f t="shared" si="68"/>
        <v>6.8497196275657965E-2</v>
      </c>
      <c r="D1074">
        <f t="shared" si="69"/>
        <v>2.4362507001567637E-2</v>
      </c>
      <c r="N1074">
        <f t="shared" si="70"/>
        <v>10.690000000000001</v>
      </c>
      <c r="O1074">
        <f t="shared" si="71"/>
        <v>0.11923665577104056</v>
      </c>
    </row>
    <row r="1075" spans="1:15" x14ac:dyDescent="0.25">
      <c r="A1075">
        <v>1070</v>
      </c>
      <c r="B1075">
        <v>6.73852503333882E-2</v>
      </c>
      <c r="C1075">
        <f t="shared" si="68"/>
        <v>6.8496558502698771E-2</v>
      </c>
      <c r="D1075">
        <f t="shared" si="69"/>
        <v>1.6224292046246164E-2</v>
      </c>
      <c r="N1075">
        <f t="shared" si="70"/>
        <v>10.700000000000003</v>
      </c>
      <c r="O1075">
        <f t="shared" si="71"/>
        <v>9.7621287727434988E-2</v>
      </c>
    </row>
    <row r="1076" spans="1:15" x14ac:dyDescent="0.25">
      <c r="A1076">
        <v>1071</v>
      </c>
      <c r="B1076">
        <v>6.3000746252865003E-2</v>
      </c>
      <c r="C1076">
        <f t="shared" si="68"/>
        <v>6.8495921044382443E-2</v>
      </c>
      <c r="D1076">
        <f t="shared" si="69"/>
        <v>8.022630702281966E-2</v>
      </c>
      <c r="N1076">
        <f t="shared" si="70"/>
        <v>10.710000000000003</v>
      </c>
      <c r="O1076">
        <f t="shared" si="71"/>
        <v>0.26782547944865426</v>
      </c>
    </row>
    <row r="1077" spans="1:15" x14ac:dyDescent="0.25">
      <c r="A1077">
        <v>1072</v>
      </c>
      <c r="B1077">
        <v>6.7052153882107002E-2</v>
      </c>
      <c r="C1077">
        <f t="shared" si="68"/>
        <v>6.8495283900267948E-2</v>
      </c>
      <c r="D1077">
        <f t="shared" si="69"/>
        <v>2.1069042071016227E-2</v>
      </c>
      <c r="N1077">
        <f t="shared" si="70"/>
        <v>10.720000000000002</v>
      </c>
      <c r="O1077">
        <f t="shared" si="71"/>
        <v>0.11055192052291354</v>
      </c>
    </row>
    <row r="1078" spans="1:15" x14ac:dyDescent="0.25">
      <c r="A1078">
        <v>1073</v>
      </c>
      <c r="B1078">
        <v>6.7684491866181903E-2</v>
      </c>
      <c r="C1078">
        <f t="shared" si="68"/>
        <v>6.8494647069915329E-2</v>
      </c>
      <c r="D1078">
        <f t="shared" si="69"/>
        <v>1.1828007565415541E-2</v>
      </c>
      <c r="N1078">
        <f t="shared" si="70"/>
        <v>10.730000000000002</v>
      </c>
      <c r="O1078">
        <f t="shared" si="71"/>
        <v>8.6004885442665449E-2</v>
      </c>
    </row>
    <row r="1079" spans="1:15" x14ac:dyDescent="0.25">
      <c r="A1079">
        <v>1074</v>
      </c>
      <c r="B1079">
        <v>6.7005453160705497E-2</v>
      </c>
      <c r="C1079">
        <f t="shared" si="68"/>
        <v>6.849401055288562E-2</v>
      </c>
      <c r="D1079">
        <f t="shared" si="69"/>
        <v>2.173266509238465E-2</v>
      </c>
      <c r="N1079">
        <f t="shared" si="70"/>
        <v>10.740000000000002</v>
      </c>
      <c r="O1079">
        <f t="shared" si="71"/>
        <v>0.11236481849106698</v>
      </c>
    </row>
    <row r="1080" spans="1:15" x14ac:dyDescent="0.25">
      <c r="A1080">
        <v>1075</v>
      </c>
      <c r="B1080">
        <v>6.7668240947184405E-2</v>
      </c>
      <c r="C1080">
        <f t="shared" si="68"/>
        <v>6.8493374348740879E-2</v>
      </c>
      <c r="D1080">
        <f t="shared" si="69"/>
        <v>1.2046908323646384E-2</v>
      </c>
      <c r="N1080">
        <f t="shared" si="70"/>
        <v>10.750000000000002</v>
      </c>
      <c r="O1080">
        <f t="shared" si="71"/>
        <v>8.663573775387283E-2</v>
      </c>
    </row>
    <row r="1081" spans="1:15" x14ac:dyDescent="0.25">
      <c r="A1081">
        <v>1076</v>
      </c>
      <c r="B1081">
        <v>6.7529396068005607E-2</v>
      </c>
      <c r="C1081">
        <f t="shared" si="68"/>
        <v>6.8492738457044205E-2</v>
      </c>
      <c r="D1081">
        <f t="shared" si="69"/>
        <v>1.4064883529846995E-2</v>
      </c>
      <c r="N1081">
        <f t="shared" si="70"/>
        <v>10.760000000000002</v>
      </c>
      <c r="O1081">
        <f t="shared" si="71"/>
        <v>9.2025624500753841E-2</v>
      </c>
    </row>
    <row r="1082" spans="1:15" x14ac:dyDescent="0.25">
      <c r="A1082">
        <v>1077</v>
      </c>
      <c r="B1082">
        <v>6.7186126884508104E-2</v>
      </c>
      <c r="C1082">
        <f t="shared" si="68"/>
        <v>6.8492102877359684E-2</v>
      </c>
      <c r="D1082">
        <f t="shared" si="69"/>
        <v>1.9067541190697982E-2</v>
      </c>
      <c r="N1082">
        <f t="shared" si="70"/>
        <v>10.770000000000001</v>
      </c>
      <c r="O1082">
        <f t="shared" si="71"/>
        <v>0.10535115752500943</v>
      </c>
    </row>
    <row r="1083" spans="1:15" x14ac:dyDescent="0.25">
      <c r="A1083">
        <v>1078</v>
      </c>
      <c r="B1083">
        <v>6.7562502955531303E-2</v>
      </c>
      <c r="C1083">
        <f t="shared" si="68"/>
        <v>6.8491467609252427E-2</v>
      </c>
      <c r="D1083">
        <f t="shared" si="69"/>
        <v>1.3563217231975776E-2</v>
      </c>
      <c r="N1083">
        <f t="shared" si="70"/>
        <v>10.780000000000003</v>
      </c>
      <c r="O1083">
        <f t="shared" si="71"/>
        <v>9.0740432166973611E-2</v>
      </c>
    </row>
    <row r="1084" spans="1:15" x14ac:dyDescent="0.25">
      <c r="A1084">
        <v>1079</v>
      </c>
      <c r="B1084">
        <v>6.7060050265575405E-2</v>
      </c>
      <c r="C1084">
        <f t="shared" si="68"/>
        <v>6.8490832652288572E-2</v>
      </c>
      <c r="D1084">
        <f t="shared" si="69"/>
        <v>2.0890129836454229E-2</v>
      </c>
      <c r="N1084">
        <f t="shared" si="70"/>
        <v>10.790000000000003</v>
      </c>
      <c r="O1084">
        <f t="shared" si="71"/>
        <v>0.11024538698090348</v>
      </c>
    </row>
    <row r="1085" spans="1:15" x14ac:dyDescent="0.25">
      <c r="A1085">
        <v>1080</v>
      </c>
      <c r="B1085">
        <v>6.7141256189655801E-2</v>
      </c>
      <c r="C1085">
        <f t="shared" si="68"/>
        <v>6.8490198006035216E-2</v>
      </c>
      <c r="D1085">
        <f t="shared" si="69"/>
        <v>1.9695399570323169E-2</v>
      </c>
      <c r="N1085">
        <f t="shared" si="70"/>
        <v>10.800000000000002</v>
      </c>
      <c r="O1085">
        <f t="shared" si="71"/>
        <v>0.10709301480442936</v>
      </c>
    </row>
    <row r="1086" spans="1:15" x14ac:dyDescent="0.25">
      <c r="A1086">
        <v>1081</v>
      </c>
      <c r="B1086">
        <v>6.4587078191028505E-2</v>
      </c>
      <c r="C1086">
        <f t="shared" si="68"/>
        <v>6.848956367006051E-2</v>
      </c>
      <c r="D1086">
        <f t="shared" si="69"/>
        <v>5.6979272022110075E-2</v>
      </c>
      <c r="N1086">
        <f t="shared" si="70"/>
        <v>10.810000000000002</v>
      </c>
      <c r="O1086">
        <f t="shared" si="71"/>
        <v>0.20624489008711919</v>
      </c>
    </row>
    <row r="1087" spans="1:15" x14ac:dyDescent="0.25">
      <c r="A1087">
        <v>1082</v>
      </c>
      <c r="B1087">
        <v>6.7152994040793806E-2</v>
      </c>
      <c r="C1087">
        <f t="shared" si="68"/>
        <v>6.8488929643933563E-2</v>
      </c>
      <c r="D1087">
        <f t="shared" si="69"/>
        <v>1.9505861897464883E-2</v>
      </c>
      <c r="N1087">
        <f t="shared" si="70"/>
        <v>10.820000000000002</v>
      </c>
      <c r="O1087">
        <f t="shared" si="71"/>
        <v>0.10663735746467162</v>
      </c>
    </row>
    <row r="1088" spans="1:15" x14ac:dyDescent="0.25">
      <c r="A1088">
        <v>1083</v>
      </c>
      <c r="B1088">
        <v>6.7350284622984993E-2</v>
      </c>
      <c r="C1088">
        <f t="shared" si="68"/>
        <v>6.8488295927224496E-2</v>
      </c>
      <c r="D1088">
        <f t="shared" si="69"/>
        <v>1.661614278516655E-2</v>
      </c>
      <c r="N1088">
        <f t="shared" si="70"/>
        <v>10.830000000000002</v>
      </c>
      <c r="O1088">
        <f t="shared" si="71"/>
        <v>9.8978638608592295E-2</v>
      </c>
    </row>
    <row r="1089" spans="1:15" x14ac:dyDescent="0.25">
      <c r="A1089">
        <v>1084</v>
      </c>
      <c r="B1089">
        <v>6.4053065664434097E-2</v>
      </c>
      <c r="C1089">
        <f t="shared" si="68"/>
        <v>6.848766251950443E-2</v>
      </c>
      <c r="D1089">
        <f t="shared" si="69"/>
        <v>6.4750302345439451E-2</v>
      </c>
      <c r="N1089">
        <f t="shared" si="70"/>
        <v>10.840000000000002</v>
      </c>
      <c r="O1089">
        <f t="shared" si="71"/>
        <v>0.22697498151564882</v>
      </c>
    </row>
    <row r="1090" spans="1:15" x14ac:dyDescent="0.25">
      <c r="A1090">
        <v>1085</v>
      </c>
      <c r="B1090">
        <v>6.6445191314027693E-2</v>
      </c>
      <c r="C1090">
        <f t="shared" si="68"/>
        <v>6.8487029420345472E-2</v>
      </c>
      <c r="D1090">
        <f t="shared" si="69"/>
        <v>2.9813500798608276E-2</v>
      </c>
      <c r="N1090">
        <f t="shared" si="70"/>
        <v>10.850000000000001</v>
      </c>
      <c r="O1090">
        <f t="shared" si="71"/>
        <v>0.13411389501482612</v>
      </c>
    </row>
    <row r="1091" spans="1:15" x14ac:dyDescent="0.25">
      <c r="A1091">
        <v>1086</v>
      </c>
      <c r="B1091">
        <v>6.3497368696379605E-2</v>
      </c>
      <c r="C1091">
        <f t="shared" si="68"/>
        <v>6.8486396629320698E-2</v>
      </c>
      <c r="D1091">
        <f t="shared" si="69"/>
        <v>7.2846991205333292E-2</v>
      </c>
      <c r="N1091">
        <f t="shared" si="70"/>
        <v>10.860000000000003</v>
      </c>
      <c r="O1091">
        <f t="shared" si="71"/>
        <v>0.24854685180077368</v>
      </c>
    </row>
    <row r="1092" spans="1:15" x14ac:dyDescent="0.25">
      <c r="A1092">
        <v>1087</v>
      </c>
      <c r="B1092">
        <v>6.3496922808948295E-2</v>
      </c>
      <c r="C1092">
        <f t="shared" si="68"/>
        <v>6.8485764146004185E-2</v>
      </c>
      <c r="D1092">
        <f t="shared" si="69"/>
        <v>7.2844939371928819E-2</v>
      </c>
      <c r="N1092">
        <f t="shared" si="70"/>
        <v>10.870000000000003</v>
      </c>
      <c r="O1092">
        <f t="shared" si="71"/>
        <v>0.24856416092136091</v>
      </c>
    </row>
    <row r="1093" spans="1:15" x14ac:dyDescent="0.25">
      <c r="A1093">
        <v>1088</v>
      </c>
      <c r="B1093">
        <v>6.7010281655061094E-2</v>
      </c>
      <c r="C1093">
        <f t="shared" si="68"/>
        <v>6.8485131969970997E-2</v>
      </c>
      <c r="D1093">
        <f t="shared" si="69"/>
        <v>2.1535335809188309E-2</v>
      </c>
      <c r="N1093">
        <f t="shared" si="70"/>
        <v>10.880000000000003</v>
      </c>
      <c r="O1093">
        <f t="shared" si="71"/>
        <v>0.11217737882538724</v>
      </c>
    </row>
    <row r="1094" spans="1:15" x14ac:dyDescent="0.25">
      <c r="A1094">
        <v>1089</v>
      </c>
      <c r="B1094">
        <v>6.7010496268807895E-2</v>
      </c>
      <c r="C1094">
        <f t="shared" si="68"/>
        <v>6.8484500100797124E-2</v>
      </c>
      <c r="D1094">
        <f t="shared" si="69"/>
        <v>2.1523174292281538E-2</v>
      </c>
      <c r="N1094">
        <f t="shared" si="70"/>
        <v>10.890000000000002</v>
      </c>
      <c r="O1094">
        <f t="shared" si="71"/>
        <v>0.11216904763019712</v>
      </c>
    </row>
    <row r="1095" spans="1:15" x14ac:dyDescent="0.25">
      <c r="A1095">
        <v>1090</v>
      </c>
      <c r="B1095">
        <v>6.2779149756278296E-2</v>
      </c>
      <c r="C1095">
        <f t="shared" si="68"/>
        <v>6.84838685380596E-2</v>
      </c>
      <c r="D1095">
        <f t="shared" si="69"/>
        <v>8.3300183000189779E-2</v>
      </c>
      <c r="N1095">
        <f t="shared" si="70"/>
        <v>10.900000000000002</v>
      </c>
      <c r="O1095">
        <f t="shared" si="71"/>
        <v>0.27642774139142195</v>
      </c>
    </row>
    <row r="1096" spans="1:15" x14ac:dyDescent="0.25">
      <c r="A1096">
        <v>1091</v>
      </c>
      <c r="B1096">
        <v>6.7238442825824404E-2</v>
      </c>
      <c r="C1096">
        <f t="shared" si="68"/>
        <v>6.8483237281336387E-2</v>
      </c>
      <c r="D1096">
        <f t="shared" si="69"/>
        <v>1.8176629857584496E-2</v>
      </c>
      <c r="N1096">
        <f t="shared" si="70"/>
        <v>10.910000000000002</v>
      </c>
      <c r="O1096">
        <f t="shared" si="71"/>
        <v>0.10332027960989229</v>
      </c>
    </row>
    <row r="1097" spans="1:15" x14ac:dyDescent="0.25">
      <c r="A1097">
        <v>1092</v>
      </c>
      <c r="B1097">
        <v>6.7357372648651603E-2</v>
      </c>
      <c r="C1097">
        <f t="shared" si="68"/>
        <v>6.8482606330206419E-2</v>
      </c>
      <c r="D1097">
        <f t="shared" si="69"/>
        <v>1.643094125432688E-2</v>
      </c>
      <c r="N1097">
        <f t="shared" si="70"/>
        <v>10.920000000000002</v>
      </c>
      <c r="O1097">
        <f t="shared" si="71"/>
        <v>9.870348510038969E-2</v>
      </c>
    </row>
    <row r="1098" spans="1:15" x14ac:dyDescent="0.25">
      <c r="A1098">
        <v>1093</v>
      </c>
      <c r="B1098">
        <v>6.7358292563621705E-2</v>
      </c>
      <c r="C1098">
        <f t="shared" si="68"/>
        <v>6.8481975684249602E-2</v>
      </c>
      <c r="D1098">
        <f t="shared" si="69"/>
        <v>1.6408450682101693E-2</v>
      </c>
      <c r="N1098">
        <f t="shared" si="70"/>
        <v>10.930000000000001</v>
      </c>
      <c r="O1098">
        <f t="shared" si="71"/>
        <v>9.866777447472648E-2</v>
      </c>
    </row>
    <row r="1099" spans="1:15" x14ac:dyDescent="0.25">
      <c r="A1099">
        <v>1094</v>
      </c>
      <c r="B1099">
        <v>6.7005935983003501E-2</v>
      </c>
      <c r="C1099">
        <f t="shared" si="68"/>
        <v>6.8481345343046784E-2</v>
      </c>
      <c r="D1099">
        <f t="shared" si="69"/>
        <v>2.1544690056137874E-2</v>
      </c>
      <c r="N1099">
        <f t="shared" si="70"/>
        <v>10.940000000000001</v>
      </c>
      <c r="O1099">
        <f t="shared" si="71"/>
        <v>0.11234607557796497</v>
      </c>
    </row>
    <row r="1100" spans="1:15" x14ac:dyDescent="0.25">
      <c r="A1100">
        <v>1095</v>
      </c>
      <c r="B1100">
        <v>6.7003253713207894E-2</v>
      </c>
      <c r="C1100">
        <f t="shared" si="68"/>
        <v>6.8480715306179801E-2</v>
      </c>
      <c r="D1100">
        <f t="shared" si="69"/>
        <v>2.1574856313432502E-2</v>
      </c>
      <c r="N1100">
        <f t="shared" si="70"/>
        <v>10.950000000000003</v>
      </c>
      <c r="O1100">
        <f t="shared" si="71"/>
        <v>0.11245019991087811</v>
      </c>
    </row>
    <row r="1101" spans="1:15" x14ac:dyDescent="0.25">
      <c r="A1101">
        <v>1096</v>
      </c>
      <c r="B1101">
        <v>6.73905033215111E-2</v>
      </c>
      <c r="C1101">
        <f t="shared" si="68"/>
        <v>6.8480085573231431E-2</v>
      </c>
      <c r="D1101">
        <f t="shared" si="69"/>
        <v>1.5910935896175978E-2</v>
      </c>
      <c r="N1101">
        <f t="shared" si="70"/>
        <v>10.960000000000003</v>
      </c>
      <c r="O1101">
        <f t="shared" si="71"/>
        <v>9.7417369432193562E-2</v>
      </c>
    </row>
    <row r="1102" spans="1:15" x14ac:dyDescent="0.25">
      <c r="A1102">
        <v>1097</v>
      </c>
      <c r="B1102">
        <v>6.2793407264867401E-2</v>
      </c>
      <c r="C1102">
        <f t="shared" si="68"/>
        <v>6.847945614378538E-2</v>
      </c>
      <c r="D1102">
        <f t="shared" si="69"/>
        <v>8.3032915258250004E-2</v>
      </c>
      <c r="N1102">
        <f t="shared" si="70"/>
        <v>10.970000000000002</v>
      </c>
      <c r="O1102">
        <f t="shared" si="71"/>
        <v>0.27587427224626898</v>
      </c>
    </row>
    <row r="1103" spans="1:15" x14ac:dyDescent="0.25">
      <c r="A1103">
        <v>1098</v>
      </c>
      <c r="B1103">
        <v>6.7358941928485405E-2</v>
      </c>
      <c r="C1103">
        <f t="shared" si="68"/>
        <v>6.847882701742633E-2</v>
      </c>
      <c r="D1103">
        <f t="shared" si="69"/>
        <v>1.6353742283814813E-2</v>
      </c>
      <c r="N1103">
        <f t="shared" si="70"/>
        <v>10.980000000000002</v>
      </c>
      <c r="O1103">
        <f t="shared" si="71"/>
        <v>9.8642566464942835E-2</v>
      </c>
    </row>
    <row r="1104" spans="1:15" x14ac:dyDescent="0.25">
      <c r="A1104">
        <v>1099</v>
      </c>
      <c r="B1104">
        <v>6.6807015350187599E-2</v>
      </c>
      <c r="C1104">
        <f t="shared" si="68"/>
        <v>6.8478198193739917E-2</v>
      </c>
      <c r="D1104">
        <f t="shared" si="69"/>
        <v>2.4404597194922883E-2</v>
      </c>
      <c r="N1104">
        <f t="shared" si="70"/>
        <v>10.990000000000002</v>
      </c>
      <c r="O1104">
        <f t="shared" si="71"/>
        <v>0.12006807216031595</v>
      </c>
    </row>
    <row r="1105" spans="1:15" x14ac:dyDescent="0.25">
      <c r="A1105">
        <v>1100</v>
      </c>
      <c r="B1105">
        <v>6.6827738332282602E-2</v>
      </c>
      <c r="C1105">
        <f t="shared" si="68"/>
        <v>6.8477569672312694E-2</v>
      </c>
      <c r="D1105">
        <f t="shared" si="69"/>
        <v>2.4093018311325418E-2</v>
      </c>
      <c r="N1105">
        <f t="shared" si="70"/>
        <v>11.000000000000002</v>
      </c>
      <c r="O1105">
        <f t="shared" si="71"/>
        <v>0.11926361666141436</v>
      </c>
    </row>
    <row r="1106" spans="1:15" x14ac:dyDescent="0.25">
      <c r="A1106">
        <v>1101</v>
      </c>
      <c r="B1106">
        <v>6.6831905636985905E-2</v>
      </c>
      <c r="C1106">
        <f t="shared" si="68"/>
        <v>6.8476941452732171E-2</v>
      </c>
      <c r="D1106">
        <f t="shared" si="69"/>
        <v>2.4023208117170219E-2</v>
      </c>
      <c r="N1106">
        <f t="shared" si="70"/>
        <v>11.010000000000002</v>
      </c>
      <c r="O1106">
        <f t="shared" si="71"/>
        <v>0.11910184403772525</v>
      </c>
    </row>
    <row r="1107" spans="1:15" x14ac:dyDescent="0.25">
      <c r="A1107">
        <v>1102</v>
      </c>
      <c r="B1107">
        <v>6.2970426071266405E-2</v>
      </c>
      <c r="C1107">
        <f t="shared" si="68"/>
        <v>6.8476313534586775E-2</v>
      </c>
      <c r="D1107">
        <f t="shared" si="69"/>
        <v>8.0405722491754678E-2</v>
      </c>
      <c r="N1107">
        <f t="shared" si="70"/>
        <v>11.020000000000001</v>
      </c>
      <c r="O1107">
        <f t="shared" si="71"/>
        <v>0.26900249329264964</v>
      </c>
    </row>
    <row r="1108" spans="1:15" x14ac:dyDescent="0.25">
      <c r="A1108">
        <v>1103</v>
      </c>
      <c r="B1108">
        <v>6.7149870778972207E-2</v>
      </c>
      <c r="C1108">
        <f t="shared" si="68"/>
        <v>6.8475685917465889E-2</v>
      </c>
      <c r="D1108">
        <f t="shared" si="69"/>
        <v>1.9361838011987129E-2</v>
      </c>
      <c r="N1108">
        <f t="shared" si="70"/>
        <v>11.030000000000003</v>
      </c>
      <c r="O1108">
        <f t="shared" si="71"/>
        <v>0.10675860088105721</v>
      </c>
    </row>
    <row r="1109" spans="1:15" x14ac:dyDescent="0.25">
      <c r="A1109">
        <v>1104</v>
      </c>
      <c r="B1109">
        <v>6.7063596104937007E-2</v>
      </c>
      <c r="C1109">
        <f t="shared" si="68"/>
        <v>6.8475058600959801E-2</v>
      </c>
      <c r="D1109">
        <f t="shared" si="69"/>
        <v>2.0612797197416495E-2</v>
      </c>
      <c r="N1109">
        <f t="shared" si="70"/>
        <v>11.040000000000003</v>
      </c>
      <c r="O1109">
        <f t="shared" si="71"/>
        <v>0.11010773932191381</v>
      </c>
    </row>
    <row r="1110" spans="1:15" x14ac:dyDescent="0.25">
      <c r="A1110">
        <v>1105</v>
      </c>
      <c r="B1110">
        <v>6.6408627021383795E-2</v>
      </c>
      <c r="C1110">
        <f t="shared" si="68"/>
        <v>6.8474431584659767E-2</v>
      </c>
      <c r="D1110">
        <f t="shared" si="69"/>
        <v>3.0168991775008341E-2</v>
      </c>
      <c r="N1110">
        <f t="shared" si="70"/>
        <v>11.050000000000002</v>
      </c>
      <c r="O1110">
        <f t="shared" si="71"/>
        <v>0.13553330203578395</v>
      </c>
    </row>
    <row r="1111" spans="1:15" x14ac:dyDescent="0.25">
      <c r="A1111">
        <v>1106</v>
      </c>
      <c r="B1111">
        <v>6.2624167390752203E-2</v>
      </c>
      <c r="C1111">
        <f t="shared" si="68"/>
        <v>6.8473804868157934E-2</v>
      </c>
      <c r="D1111">
        <f t="shared" si="69"/>
        <v>8.5428836453134815E-2</v>
      </c>
      <c r="N1111">
        <f t="shared" si="70"/>
        <v>11.060000000000002</v>
      </c>
      <c r="O1111">
        <f t="shared" si="71"/>
        <v>0.28244407705241276</v>
      </c>
    </row>
    <row r="1112" spans="1:15" x14ac:dyDescent="0.25">
      <c r="A1112">
        <v>1107</v>
      </c>
      <c r="B1112">
        <v>6.4996394341881106E-2</v>
      </c>
      <c r="C1112">
        <f t="shared" si="68"/>
        <v>6.8473178451047376E-2</v>
      </c>
      <c r="D1112">
        <f t="shared" si="69"/>
        <v>5.077585395939932E-2</v>
      </c>
      <c r="N1112">
        <f t="shared" si="70"/>
        <v>11.070000000000002</v>
      </c>
      <c r="O1112">
        <f t="shared" si="71"/>
        <v>0.19035544778421812</v>
      </c>
    </row>
    <row r="1113" spans="1:15" x14ac:dyDescent="0.25">
      <c r="A1113">
        <v>1108</v>
      </c>
      <c r="B1113">
        <v>6.70240730094364E-2</v>
      </c>
      <c r="C1113">
        <f t="shared" si="68"/>
        <v>6.8472552332922099E-2</v>
      </c>
      <c r="D1113">
        <f t="shared" si="69"/>
        <v>2.115415993905137E-2</v>
      </c>
      <c r="N1113">
        <f t="shared" si="70"/>
        <v>11.080000000000002</v>
      </c>
      <c r="O1113">
        <f t="shared" si="71"/>
        <v>0.11164200554688643</v>
      </c>
    </row>
    <row r="1114" spans="1:15" x14ac:dyDescent="0.25">
      <c r="A1114">
        <v>1109</v>
      </c>
      <c r="B1114">
        <v>6.3648280361369297E-2</v>
      </c>
      <c r="C1114">
        <f t="shared" si="68"/>
        <v>6.8471926513376996E-2</v>
      </c>
      <c r="D1114">
        <f t="shared" si="69"/>
        <v>7.0447063455492648E-2</v>
      </c>
      <c r="N1114">
        <f t="shared" si="70"/>
        <v>11.090000000000002</v>
      </c>
      <c r="O1114">
        <f t="shared" si="71"/>
        <v>0.24268853863943463</v>
      </c>
    </row>
    <row r="1115" spans="1:15" x14ac:dyDescent="0.25">
      <c r="A1115">
        <v>1110</v>
      </c>
      <c r="B1115">
        <v>6.4710384277964203E-2</v>
      </c>
      <c r="C1115">
        <f t="shared" si="68"/>
        <v>6.8471300992007919E-2</v>
      </c>
      <c r="D1115">
        <f t="shared" si="69"/>
        <v>5.4926906011070191E-2</v>
      </c>
      <c r="N1115">
        <f t="shared" si="70"/>
        <v>11.100000000000001</v>
      </c>
      <c r="O1115">
        <f t="shared" si="71"/>
        <v>0.20145821125736826</v>
      </c>
    </row>
    <row r="1116" spans="1:15" x14ac:dyDescent="0.25">
      <c r="A1116">
        <v>1111</v>
      </c>
      <c r="B1116">
        <v>6.7347417316049707E-2</v>
      </c>
      <c r="C1116">
        <f t="shared" si="68"/>
        <v>6.8470675768411593E-2</v>
      </c>
      <c r="D1116">
        <f t="shared" si="69"/>
        <v>1.6404956424865495E-2</v>
      </c>
      <c r="N1116">
        <f t="shared" si="70"/>
        <v>11.110000000000003</v>
      </c>
      <c r="O1116">
        <f t="shared" si="71"/>
        <v>9.9089945988030032E-2</v>
      </c>
    </row>
    <row r="1117" spans="1:15" x14ac:dyDescent="0.25">
      <c r="A1117">
        <v>1112</v>
      </c>
      <c r="B1117">
        <v>6.8517656996584894E-2</v>
      </c>
      <c r="C1117">
        <f t="shared" si="68"/>
        <v>6.8470050842185659E-2</v>
      </c>
      <c r="D1117">
        <f t="shared" si="69"/>
        <v>6.9528434423045697E-4</v>
      </c>
      <c r="N1117">
        <f t="shared" si="70"/>
        <v>11.120000000000003</v>
      </c>
      <c r="O1117">
        <f t="shared" si="71"/>
        <v>5.3661843906797256E-2</v>
      </c>
    </row>
    <row r="1118" spans="1:15" x14ac:dyDescent="0.25">
      <c r="A1118">
        <v>1113</v>
      </c>
      <c r="B1118">
        <v>6.7023053246734396E-2</v>
      </c>
      <c r="C1118">
        <f t="shared" si="68"/>
        <v>6.8469426212928675E-2</v>
      </c>
      <c r="D1118">
        <f t="shared" si="69"/>
        <v>2.1124362305831163E-2</v>
      </c>
      <c r="N1118">
        <f t="shared" si="70"/>
        <v>11.130000000000003</v>
      </c>
      <c r="O1118">
        <f t="shared" si="71"/>
        <v>0.1116815922101109</v>
      </c>
    </row>
    <row r="1119" spans="1:15" x14ac:dyDescent="0.25">
      <c r="A1119">
        <v>1114</v>
      </c>
      <c r="B1119">
        <v>6.7345632118685106E-2</v>
      </c>
      <c r="C1119">
        <f t="shared" si="68"/>
        <v>6.8468801880240085E-2</v>
      </c>
      <c r="D1119">
        <f t="shared" si="69"/>
        <v>1.6404110057592857E-2</v>
      </c>
      <c r="N1119">
        <f t="shared" si="70"/>
        <v>11.140000000000002</v>
      </c>
      <c r="O1119">
        <f t="shared" si="71"/>
        <v>9.9159246430890718E-2</v>
      </c>
    </row>
    <row r="1120" spans="1:15" x14ac:dyDescent="0.25">
      <c r="A1120">
        <v>1115</v>
      </c>
      <c r="B1120">
        <v>6.6818016371753303E-2</v>
      </c>
      <c r="C1120">
        <f t="shared" si="68"/>
        <v>6.8468177843720238E-2</v>
      </c>
      <c r="D1120">
        <f t="shared" si="69"/>
        <v>2.4101144852042889E-2</v>
      </c>
      <c r="N1120">
        <f t="shared" si="70"/>
        <v>11.150000000000002</v>
      </c>
      <c r="O1120">
        <f t="shared" si="71"/>
        <v>0.11964101816531204</v>
      </c>
    </row>
    <row r="1121" spans="1:15" x14ac:dyDescent="0.25">
      <c r="A1121">
        <v>1116</v>
      </c>
      <c r="B1121">
        <v>6.3627749152855503E-2</v>
      </c>
      <c r="C1121">
        <f t="shared" si="68"/>
        <v>6.8467554102970382E-2</v>
      </c>
      <c r="D1121">
        <f t="shared" si="69"/>
        <v>7.0687568929892725E-2</v>
      </c>
      <c r="N1121">
        <f t="shared" si="70"/>
        <v>11.160000000000002</v>
      </c>
      <c r="O1121">
        <f t="shared" si="71"/>
        <v>0.24348554958661867</v>
      </c>
    </row>
    <row r="1122" spans="1:15" x14ac:dyDescent="0.25">
      <c r="A1122">
        <v>1117</v>
      </c>
      <c r="B1122">
        <v>6.7188552351602093E-2</v>
      </c>
      <c r="C1122">
        <f t="shared" si="68"/>
        <v>6.8466930657592656E-2</v>
      </c>
      <c r="D1122">
        <f t="shared" si="69"/>
        <v>1.8671470938047621E-2</v>
      </c>
      <c r="N1122">
        <f t="shared" si="70"/>
        <v>11.170000000000002</v>
      </c>
      <c r="O1122">
        <f t="shared" si="71"/>
        <v>0.10525700214079788</v>
      </c>
    </row>
    <row r="1123" spans="1:15" x14ac:dyDescent="0.25">
      <c r="A1123">
        <v>1118</v>
      </c>
      <c r="B1123">
        <v>6.7000732549285902E-2</v>
      </c>
      <c r="C1123">
        <f t="shared" si="68"/>
        <v>6.84663075071901E-2</v>
      </c>
      <c r="D1123">
        <f t="shared" si="69"/>
        <v>2.1405783534482095E-2</v>
      </c>
      <c r="N1123">
        <f t="shared" si="70"/>
        <v>11.180000000000001</v>
      </c>
      <c r="O1123">
        <f t="shared" si="71"/>
        <v>0.11254807019669803</v>
      </c>
    </row>
    <row r="1124" spans="1:15" x14ac:dyDescent="0.25">
      <c r="A1124">
        <v>1119</v>
      </c>
      <c r="B1124">
        <v>6.3593707557486903E-2</v>
      </c>
      <c r="C1124">
        <f t="shared" si="68"/>
        <v>6.8465684651366612E-2</v>
      </c>
      <c r="D1124">
        <f t="shared" si="69"/>
        <v>7.1159400781402427E-2</v>
      </c>
      <c r="N1124">
        <f t="shared" si="70"/>
        <v>11.190000000000003</v>
      </c>
      <c r="O1124">
        <f t="shared" si="71"/>
        <v>0.24480702679777044</v>
      </c>
    </row>
    <row r="1125" spans="1:15" x14ac:dyDescent="0.25">
      <c r="A1125">
        <v>1120</v>
      </c>
      <c r="B1125">
        <v>6.7559566862132006E-2</v>
      </c>
      <c r="C1125">
        <f t="shared" si="68"/>
        <v>6.8465062089726997E-2</v>
      </c>
      <c r="D1125">
        <f t="shared" si="69"/>
        <v>1.3225654077524861E-2</v>
      </c>
      <c r="N1125">
        <f t="shared" si="70"/>
        <v>11.200000000000003</v>
      </c>
      <c r="O1125">
        <f t="shared" si="71"/>
        <v>9.0854409801540151E-2</v>
      </c>
    </row>
    <row r="1126" spans="1:15" x14ac:dyDescent="0.25">
      <c r="A1126">
        <v>1121</v>
      </c>
      <c r="B1126">
        <v>6.8513539626078507E-2</v>
      </c>
      <c r="C1126">
        <f t="shared" si="68"/>
        <v>6.8464439821876957E-2</v>
      </c>
      <c r="D1126">
        <f t="shared" si="69"/>
        <v>7.1715775852824895E-4</v>
      </c>
      <c r="N1126">
        <f t="shared" si="70"/>
        <v>11.210000000000003</v>
      </c>
      <c r="O1126">
        <f t="shared" si="71"/>
        <v>5.3821678110662984E-2</v>
      </c>
    </row>
    <row r="1127" spans="1:15" x14ac:dyDescent="0.25">
      <c r="A1127">
        <v>1122</v>
      </c>
      <c r="B1127">
        <v>6.73884995206014E-2</v>
      </c>
      <c r="C1127">
        <f t="shared" si="68"/>
        <v>6.8463817847423031E-2</v>
      </c>
      <c r="D1127">
        <f t="shared" si="69"/>
        <v>1.57063739743241E-2</v>
      </c>
      <c r="N1127">
        <f t="shared" si="70"/>
        <v>11.220000000000002</v>
      </c>
      <c r="O1127">
        <f t="shared" si="71"/>
        <v>9.7495155952160725E-2</v>
      </c>
    </row>
    <row r="1128" spans="1:15" x14ac:dyDescent="0.25">
      <c r="A1128">
        <v>1123</v>
      </c>
      <c r="B1128">
        <v>6.7007652733346496E-2</v>
      </c>
      <c r="C1128">
        <f t="shared" ref="C1128:C1191" si="72">$G$2-$G$3*(1-EXP(-1*SQRT((A1128+$G$5)/$G$4)))</f>
        <v>6.8463196165972684E-2</v>
      </c>
      <c r="D1128">
        <f t="shared" ref="D1128:D1191" si="73">ABS((C1128-B1128)/C1128)</f>
        <v>2.1260231980662583E-2</v>
      </c>
      <c r="N1128">
        <f t="shared" ref="N1128:N1191" si="74">A1128*$G$1^2</f>
        <v>11.230000000000002</v>
      </c>
      <c r="O1128">
        <f t="shared" ref="O1128:O1191" si="75">-(B1128-$G$2)/$G$3</f>
        <v>0.11227943221325365</v>
      </c>
    </row>
    <row r="1129" spans="1:15" x14ac:dyDescent="0.25">
      <c r="A1129">
        <v>1124</v>
      </c>
      <c r="B1129">
        <v>6.7634615427538805E-2</v>
      </c>
      <c r="C1129">
        <f t="shared" si="72"/>
        <v>6.8462574777134202E-2</v>
      </c>
      <c r="D1129">
        <f t="shared" si="73"/>
        <v>1.2093605189267982E-2</v>
      </c>
      <c r="N1129">
        <f t="shared" si="74"/>
        <v>11.240000000000002</v>
      </c>
      <c r="O1129">
        <f t="shared" si="75"/>
        <v>8.7941063119610044E-2</v>
      </c>
    </row>
    <row r="1130" spans="1:15" x14ac:dyDescent="0.25">
      <c r="A1130">
        <v>1125</v>
      </c>
      <c r="B1130">
        <v>6.6819084599230805E-2</v>
      </c>
      <c r="C1130">
        <f t="shared" si="72"/>
        <v>6.8461953680516802E-2</v>
      </c>
      <c r="D1130">
        <f t="shared" si="73"/>
        <v>2.3996818568055731E-2</v>
      </c>
      <c r="N1130">
        <f t="shared" si="74"/>
        <v>11.250000000000002</v>
      </c>
      <c r="O1130">
        <f t="shared" si="75"/>
        <v>0.11959955012444733</v>
      </c>
    </row>
    <row r="1131" spans="1:15" x14ac:dyDescent="0.25">
      <c r="A1131">
        <v>1126</v>
      </c>
      <c r="B1131">
        <v>6.7339736140924006E-2</v>
      </c>
      <c r="C1131">
        <f t="shared" si="72"/>
        <v>6.8461332875730502E-2</v>
      </c>
      <c r="D1131">
        <f t="shared" si="73"/>
        <v>1.638292285139107E-2</v>
      </c>
      <c r="N1131">
        <f t="shared" si="74"/>
        <v>11.260000000000002</v>
      </c>
      <c r="O1131">
        <f t="shared" si="75"/>
        <v>9.9388125252943174E-2</v>
      </c>
    </row>
    <row r="1132" spans="1:15" x14ac:dyDescent="0.25">
      <c r="A1132">
        <v>1127</v>
      </c>
      <c r="B1132">
        <v>6.7002824567311298E-2</v>
      </c>
      <c r="C1132">
        <f t="shared" si="72"/>
        <v>6.8460712362386253E-2</v>
      </c>
      <c r="D1132">
        <f t="shared" si="73"/>
        <v>2.1295247226728382E-2</v>
      </c>
      <c r="N1132">
        <f t="shared" si="74"/>
        <v>11.270000000000001</v>
      </c>
      <c r="O1132">
        <f t="shared" si="75"/>
        <v>0.11246685913370451</v>
      </c>
    </row>
    <row r="1133" spans="1:15" x14ac:dyDescent="0.25">
      <c r="A1133">
        <v>1128</v>
      </c>
      <c r="B1133">
        <v>6.7002180857398605E-2</v>
      </c>
      <c r="C1133">
        <f t="shared" si="72"/>
        <v>6.8460092140095824E-2</v>
      </c>
      <c r="D1133">
        <f t="shared" si="73"/>
        <v>2.1295783238412368E-2</v>
      </c>
      <c r="N1133">
        <f t="shared" si="74"/>
        <v>11.280000000000003</v>
      </c>
      <c r="O1133">
        <f t="shared" si="75"/>
        <v>0.11249184762120062</v>
      </c>
    </row>
    <row r="1134" spans="1:15" x14ac:dyDescent="0.25">
      <c r="A1134">
        <v>1129</v>
      </c>
      <c r="B1134">
        <v>6.7165435737915793E-2</v>
      </c>
      <c r="C1134">
        <f t="shared" si="72"/>
        <v>6.8459472208471844E-2</v>
      </c>
      <c r="D1134">
        <f t="shared" si="73"/>
        <v>1.8902226803844891E-2</v>
      </c>
      <c r="N1134">
        <f t="shared" si="74"/>
        <v>11.290000000000003</v>
      </c>
      <c r="O1134">
        <f t="shared" si="75"/>
        <v>0.10615437718608209</v>
      </c>
    </row>
    <row r="1135" spans="1:15" x14ac:dyDescent="0.25">
      <c r="A1135">
        <v>1130</v>
      </c>
      <c r="B1135">
        <v>6.6824319341553695E-2</v>
      </c>
      <c r="C1135">
        <f t="shared" si="72"/>
        <v>6.8458852567127845E-2</v>
      </c>
      <c r="D1135">
        <f t="shared" si="73"/>
        <v>2.3876141131220337E-2</v>
      </c>
      <c r="N1135">
        <f t="shared" si="74"/>
        <v>11.300000000000002</v>
      </c>
      <c r="O1135">
        <f t="shared" si="75"/>
        <v>0.11939634012177125</v>
      </c>
    </row>
    <row r="1136" spans="1:15" x14ac:dyDescent="0.25">
      <c r="A1136">
        <v>1131</v>
      </c>
      <c r="B1136">
        <v>6.7344604315009396E-2</v>
      </c>
      <c r="C1136">
        <f t="shared" si="72"/>
        <v>6.8458233215678163E-2</v>
      </c>
      <c r="D1136">
        <f t="shared" si="73"/>
        <v>1.6267274926016147E-2</v>
      </c>
      <c r="N1136">
        <f t="shared" si="74"/>
        <v>11.310000000000002</v>
      </c>
      <c r="O1136">
        <f t="shared" si="75"/>
        <v>9.9199145240575812E-2</v>
      </c>
    </row>
    <row r="1137" spans="1:15" x14ac:dyDescent="0.25">
      <c r="A1137">
        <v>1132</v>
      </c>
      <c r="B1137">
        <v>6.7026488344168203E-2</v>
      </c>
      <c r="C1137">
        <f t="shared" si="72"/>
        <v>6.8457614153738008E-2</v>
      </c>
      <c r="D1137">
        <f t="shared" si="73"/>
        <v>2.0905283177936478E-2</v>
      </c>
      <c r="N1137">
        <f t="shared" si="74"/>
        <v>11.320000000000002</v>
      </c>
      <c r="O1137">
        <f t="shared" si="75"/>
        <v>0.11154824349575983</v>
      </c>
    </row>
    <row r="1138" spans="1:15" x14ac:dyDescent="0.25">
      <c r="A1138">
        <v>1133</v>
      </c>
      <c r="B1138">
        <v>6.7013393670997595E-2</v>
      </c>
      <c r="C1138">
        <f t="shared" si="72"/>
        <v>6.8456995380923438E-2</v>
      </c>
      <c r="D1138">
        <f t="shared" si="73"/>
        <v>2.1087716483801804E-2</v>
      </c>
      <c r="N1138">
        <f t="shared" si="74"/>
        <v>11.330000000000002</v>
      </c>
      <c r="O1138">
        <f t="shared" si="75"/>
        <v>0.11205657196847296</v>
      </c>
    </row>
    <row r="1139" spans="1:15" x14ac:dyDescent="0.25">
      <c r="A1139">
        <v>1134</v>
      </c>
      <c r="B1139">
        <v>6.8594909555234507E-2</v>
      </c>
      <c r="C1139">
        <f t="shared" si="72"/>
        <v>6.8456376896851356E-2</v>
      </c>
      <c r="D1139">
        <f t="shared" si="73"/>
        <v>2.0236633117742772E-3</v>
      </c>
      <c r="N1139">
        <f t="shared" si="74"/>
        <v>11.340000000000002</v>
      </c>
      <c r="O1139">
        <f t="shared" si="75"/>
        <v>5.0662939341566612E-2</v>
      </c>
    </row>
    <row r="1140" spans="1:15" x14ac:dyDescent="0.25">
      <c r="A1140">
        <v>1135</v>
      </c>
      <c r="B1140">
        <v>6.7187905545534804E-2</v>
      </c>
      <c r="C1140">
        <f t="shared" si="72"/>
        <v>6.8455758701139527E-2</v>
      </c>
      <c r="D1140">
        <f t="shared" si="73"/>
        <v>1.8520766983824516E-2</v>
      </c>
      <c r="N1140">
        <f t="shared" si="74"/>
        <v>11.350000000000001</v>
      </c>
      <c r="O1140">
        <f t="shared" si="75"/>
        <v>0.10528211081942185</v>
      </c>
    </row>
    <row r="1141" spans="1:15" x14ac:dyDescent="0.25">
      <c r="A1141">
        <v>1136</v>
      </c>
      <c r="B1141">
        <v>6.7842439374162497E-2</v>
      </c>
      <c r="C1141">
        <f t="shared" si="72"/>
        <v>6.8455140793406519E-2</v>
      </c>
      <c r="D1141">
        <f t="shared" si="73"/>
        <v>8.9504076997389808E-3</v>
      </c>
      <c r="N1141">
        <f t="shared" si="74"/>
        <v>11.360000000000003</v>
      </c>
      <c r="O1141">
        <f t="shared" si="75"/>
        <v>7.987344447773656E-2</v>
      </c>
    </row>
    <row r="1142" spans="1:15" x14ac:dyDescent="0.25">
      <c r="A1142">
        <v>1137</v>
      </c>
      <c r="B1142">
        <v>6.2961628138303097E-2</v>
      </c>
      <c r="C1142">
        <f t="shared" si="72"/>
        <v>6.8454523173271775E-2</v>
      </c>
      <c r="D1142">
        <f t="shared" si="73"/>
        <v>8.0241520652551884E-2</v>
      </c>
      <c r="N1142">
        <f t="shared" si="74"/>
        <v>11.370000000000003</v>
      </c>
      <c r="O1142">
        <f t="shared" si="75"/>
        <v>0.26934402452202844</v>
      </c>
    </row>
    <row r="1143" spans="1:15" x14ac:dyDescent="0.25">
      <c r="A1143">
        <v>1138</v>
      </c>
      <c r="B1143">
        <v>6.7040983521381395E-2</v>
      </c>
      <c r="C1143">
        <f t="shared" si="72"/>
        <v>6.8453905840355572E-2</v>
      </c>
      <c r="D1143">
        <f t="shared" si="73"/>
        <v>2.0640492337563862E-2</v>
      </c>
      <c r="N1143">
        <f t="shared" si="74"/>
        <v>11.380000000000003</v>
      </c>
      <c r="O1143">
        <f t="shared" si="75"/>
        <v>0.11098554817694678</v>
      </c>
    </row>
    <row r="1144" spans="1:15" x14ac:dyDescent="0.25">
      <c r="A1144">
        <v>1139</v>
      </c>
      <c r="B1144">
        <v>6.4964465663974902E-2</v>
      </c>
      <c r="C1144">
        <f t="shared" si="72"/>
        <v>6.8453288794278991E-2</v>
      </c>
      <c r="D1144">
        <f t="shared" si="73"/>
        <v>5.0966479357755397E-2</v>
      </c>
      <c r="N1144">
        <f t="shared" si="74"/>
        <v>11.390000000000002</v>
      </c>
      <c r="O1144">
        <f t="shared" si="75"/>
        <v>0.19159490262698886</v>
      </c>
    </row>
    <row r="1145" spans="1:15" x14ac:dyDescent="0.25">
      <c r="A1145">
        <v>1140</v>
      </c>
      <c r="B1145">
        <v>6.88956912033582E-2</v>
      </c>
      <c r="C1145">
        <f t="shared" si="72"/>
        <v>6.8452672034663986E-2</v>
      </c>
      <c r="D1145">
        <f t="shared" si="73"/>
        <v>6.4719046828423613E-3</v>
      </c>
      <c r="N1145">
        <f t="shared" si="74"/>
        <v>11.400000000000002</v>
      </c>
      <c r="O1145">
        <f t="shared" si="75"/>
        <v>3.8986750572377347E-2</v>
      </c>
    </row>
    <row r="1146" spans="1:15" x14ac:dyDescent="0.25">
      <c r="A1146">
        <v>1141</v>
      </c>
      <c r="B1146">
        <v>6.8587773920990497E-2</v>
      </c>
      <c r="C1146">
        <f t="shared" si="72"/>
        <v>6.8452055561133318E-2</v>
      </c>
      <c r="D1146">
        <f t="shared" si="73"/>
        <v>1.982677638306582E-3</v>
      </c>
      <c r="N1146">
        <f t="shared" si="74"/>
        <v>11.410000000000002</v>
      </c>
      <c r="O1146">
        <f t="shared" si="75"/>
        <v>5.0939940990239962E-2</v>
      </c>
    </row>
    <row r="1147" spans="1:15" x14ac:dyDescent="0.25">
      <c r="A1147">
        <v>1142</v>
      </c>
      <c r="B1147">
        <v>6.8177824873527401E-2</v>
      </c>
      <c r="C1147">
        <f t="shared" si="72"/>
        <v>6.8451439373310552E-2</v>
      </c>
      <c r="D1147">
        <f t="shared" si="73"/>
        <v>3.9972059358891147E-3</v>
      </c>
      <c r="N1147">
        <f t="shared" si="74"/>
        <v>11.420000000000002</v>
      </c>
      <c r="O1147">
        <f t="shared" si="75"/>
        <v>6.6853952013811363E-2</v>
      </c>
    </row>
    <row r="1148" spans="1:15" x14ac:dyDescent="0.25">
      <c r="A1148">
        <v>1143</v>
      </c>
      <c r="B1148">
        <v>6.7356939755028905E-2</v>
      </c>
      <c r="C1148">
        <f t="shared" si="72"/>
        <v>6.8450823470820127E-2</v>
      </c>
      <c r="D1148">
        <f t="shared" si="73"/>
        <v>1.5980577885341775E-2</v>
      </c>
      <c r="N1148">
        <f t="shared" si="74"/>
        <v>11.430000000000001</v>
      </c>
      <c r="O1148">
        <f t="shared" si="75"/>
        <v>9.8720289808014422E-2</v>
      </c>
    </row>
    <row r="1149" spans="1:15" x14ac:dyDescent="0.25">
      <c r="A1149">
        <v>1144</v>
      </c>
      <c r="B1149">
        <v>6.6027850254671699E-2</v>
      </c>
      <c r="C1149">
        <f t="shared" si="72"/>
        <v>6.8450207853287273E-2</v>
      </c>
      <c r="D1149">
        <f t="shared" si="73"/>
        <v>3.5388608370737644E-2</v>
      </c>
      <c r="N1149">
        <f t="shared" si="74"/>
        <v>11.440000000000003</v>
      </c>
      <c r="O1149">
        <f t="shared" si="75"/>
        <v>0.15031486013544432</v>
      </c>
    </row>
    <row r="1150" spans="1:15" x14ac:dyDescent="0.25">
      <c r="A1150">
        <v>1145</v>
      </c>
      <c r="B1150">
        <v>6.4627840239561807E-2</v>
      </c>
      <c r="C1150">
        <f t="shared" si="72"/>
        <v>6.844959252033804E-2</v>
      </c>
      <c r="D1150">
        <f t="shared" si="73"/>
        <v>5.583309030861941E-2</v>
      </c>
      <c r="N1150">
        <f t="shared" si="74"/>
        <v>11.450000000000003</v>
      </c>
      <c r="O1150">
        <f t="shared" si="75"/>
        <v>0.20466252834310092</v>
      </c>
    </row>
    <row r="1151" spans="1:15" x14ac:dyDescent="0.25">
      <c r="A1151">
        <v>1146</v>
      </c>
      <c r="B1151">
        <v>6.3496724638487406E-2</v>
      </c>
      <c r="C1151">
        <f t="shared" si="72"/>
        <v>6.8448977471599309E-2</v>
      </c>
      <c r="D1151">
        <f t="shared" si="73"/>
        <v>7.2349551681275007E-2</v>
      </c>
      <c r="N1151">
        <f t="shared" si="74"/>
        <v>11.460000000000003</v>
      </c>
      <c r="O1151">
        <f t="shared" si="75"/>
        <v>0.24857185379665514</v>
      </c>
    </row>
    <row r="1152" spans="1:15" x14ac:dyDescent="0.25">
      <c r="A1152">
        <v>1147</v>
      </c>
      <c r="B1152">
        <v>6.4688634958174104E-2</v>
      </c>
      <c r="C1152">
        <f t="shared" si="72"/>
        <v>6.844836270669874E-2</v>
      </c>
      <c r="D1152">
        <f t="shared" si="73"/>
        <v>5.492794275642604E-2</v>
      </c>
      <c r="N1152">
        <f t="shared" si="74"/>
        <v>11.470000000000002</v>
      </c>
      <c r="O1152">
        <f t="shared" si="75"/>
        <v>0.20230250865734201</v>
      </c>
    </row>
    <row r="1153" spans="1:15" x14ac:dyDescent="0.25">
      <c r="A1153">
        <v>1148</v>
      </c>
      <c r="B1153">
        <v>6.4667612411060102E-2</v>
      </c>
      <c r="C1153">
        <f t="shared" si="72"/>
        <v>6.8447748225264837E-2</v>
      </c>
      <c r="D1153">
        <f t="shared" si="73"/>
        <v>5.5226591264392312E-2</v>
      </c>
      <c r="N1153">
        <f t="shared" si="74"/>
        <v>11.480000000000002</v>
      </c>
      <c r="O1153">
        <f t="shared" si="75"/>
        <v>0.20311859311609637</v>
      </c>
    </row>
    <row r="1154" spans="1:15" x14ac:dyDescent="0.25">
      <c r="A1154">
        <v>1149</v>
      </c>
      <c r="B1154">
        <v>6.4996188595349003E-2</v>
      </c>
      <c r="C1154">
        <f t="shared" si="72"/>
        <v>6.8447134026926926E-2</v>
      </c>
      <c r="D1154">
        <f t="shared" si="73"/>
        <v>5.041767607421415E-2</v>
      </c>
      <c r="N1154">
        <f t="shared" si="74"/>
        <v>11.490000000000002</v>
      </c>
      <c r="O1154">
        <f t="shared" si="75"/>
        <v>0.19036343475869752</v>
      </c>
    </row>
    <row r="1155" spans="1:15" x14ac:dyDescent="0.25">
      <c r="A1155">
        <v>1150</v>
      </c>
      <c r="B1155">
        <v>6.7620182249763003E-2</v>
      </c>
      <c r="C1155">
        <f t="shared" si="72"/>
        <v>6.8446520111315107E-2</v>
      </c>
      <c r="D1155">
        <f t="shared" si="73"/>
        <v>1.2072751985173595E-2</v>
      </c>
      <c r="N1155">
        <f t="shared" si="74"/>
        <v>11.500000000000002</v>
      </c>
      <c r="O1155">
        <f t="shared" si="75"/>
        <v>8.8501351652174473E-2</v>
      </c>
    </row>
    <row r="1156" spans="1:15" x14ac:dyDescent="0.25">
      <c r="A1156">
        <v>1151</v>
      </c>
      <c r="B1156">
        <v>6.8580360918326796E-2</v>
      </c>
      <c r="C1156">
        <f t="shared" si="72"/>
        <v>6.8445906478060273E-2</v>
      </c>
      <c r="D1156">
        <f t="shared" si="73"/>
        <v>1.9643897960445879E-3</v>
      </c>
      <c r="N1156">
        <f t="shared" si="74"/>
        <v>11.510000000000002</v>
      </c>
      <c r="O1156">
        <f t="shared" si="75"/>
        <v>5.1227709938205412E-2</v>
      </c>
    </row>
    <row r="1157" spans="1:15" x14ac:dyDescent="0.25">
      <c r="A1157">
        <v>1152</v>
      </c>
      <c r="B1157">
        <v>6.8579023382022194E-2</v>
      </c>
      <c r="C1157">
        <f t="shared" si="72"/>
        <v>6.8445293126794177E-2</v>
      </c>
      <c r="D1157">
        <f t="shared" si="73"/>
        <v>1.9538269049455886E-3</v>
      </c>
      <c r="N1157">
        <f t="shared" si="74"/>
        <v>11.520000000000003</v>
      </c>
      <c r="O1157">
        <f t="shared" si="75"/>
        <v>5.1279632409126086E-2</v>
      </c>
    </row>
    <row r="1158" spans="1:15" x14ac:dyDescent="0.25">
      <c r="A1158">
        <v>1153</v>
      </c>
      <c r="B1158">
        <v>6.8574398085317803E-2</v>
      </c>
      <c r="C1158">
        <f t="shared" si="72"/>
        <v>6.8444680057149321E-2</v>
      </c>
      <c r="D1158">
        <f t="shared" si="73"/>
        <v>1.8952244069250018E-3</v>
      </c>
      <c r="N1158">
        <f t="shared" si="74"/>
        <v>11.530000000000003</v>
      </c>
      <c r="O1158">
        <f t="shared" si="75"/>
        <v>5.1459184046570981E-2</v>
      </c>
    </row>
    <row r="1159" spans="1:15" x14ac:dyDescent="0.25">
      <c r="A1159">
        <v>1154</v>
      </c>
      <c r="B1159">
        <v>6.4964208699273801E-2</v>
      </c>
      <c r="C1159">
        <f t="shared" si="72"/>
        <v>6.8444067268759012E-2</v>
      </c>
      <c r="D1159">
        <f t="shared" si="73"/>
        <v>5.0842369665450568E-2</v>
      </c>
      <c r="N1159">
        <f t="shared" si="74"/>
        <v>11.540000000000003</v>
      </c>
      <c r="O1159">
        <f t="shared" si="75"/>
        <v>0.19160487786442701</v>
      </c>
    </row>
    <row r="1160" spans="1:15" x14ac:dyDescent="0.25">
      <c r="A1160">
        <v>1155</v>
      </c>
      <c r="B1160">
        <v>6.8527117450413497E-2</v>
      </c>
      <c r="C1160">
        <f t="shared" si="72"/>
        <v>6.844345476125735E-2</v>
      </c>
      <c r="D1160">
        <f t="shared" si="73"/>
        <v>1.2223621593617246E-3</v>
      </c>
      <c r="N1160">
        <f t="shared" si="74"/>
        <v>11.550000000000002</v>
      </c>
      <c r="O1160">
        <f t="shared" si="75"/>
        <v>5.3294593958424293E-2</v>
      </c>
    </row>
    <row r="1161" spans="1:15" x14ac:dyDescent="0.25">
      <c r="A1161">
        <v>1156</v>
      </c>
      <c r="B1161">
        <v>6.8507586891606603E-2</v>
      </c>
      <c r="C1161">
        <f t="shared" si="72"/>
        <v>6.8442842534279263E-2</v>
      </c>
      <c r="D1161">
        <f t="shared" si="73"/>
        <v>9.4596242543422936E-4</v>
      </c>
      <c r="N1161">
        <f t="shared" si="74"/>
        <v>11.560000000000002</v>
      </c>
      <c r="O1161">
        <f t="shared" si="75"/>
        <v>5.4052760199016399E-2</v>
      </c>
    </row>
    <row r="1162" spans="1:15" x14ac:dyDescent="0.25">
      <c r="A1162">
        <v>1157</v>
      </c>
      <c r="B1162">
        <v>6.8927711755932097E-2</v>
      </c>
      <c r="C1162">
        <f t="shared" si="72"/>
        <v>6.8442230587460406E-2</v>
      </c>
      <c r="D1162">
        <f t="shared" si="73"/>
        <v>7.0932984548378814E-3</v>
      </c>
      <c r="N1162">
        <f t="shared" si="74"/>
        <v>11.570000000000002</v>
      </c>
      <c r="O1162">
        <f t="shared" si="75"/>
        <v>3.7743729202294234E-2</v>
      </c>
    </row>
    <row r="1163" spans="1:15" x14ac:dyDescent="0.25">
      <c r="A1163">
        <v>1158</v>
      </c>
      <c r="B1163">
        <v>6.94755945238483E-2</v>
      </c>
      <c r="C1163">
        <f t="shared" si="72"/>
        <v>6.8441618920437292E-2</v>
      </c>
      <c r="D1163">
        <f t="shared" si="73"/>
        <v>1.5107410077675028E-2</v>
      </c>
      <c r="N1163">
        <f t="shared" si="74"/>
        <v>11.580000000000002</v>
      </c>
      <c r="O1163">
        <f t="shared" si="75"/>
        <v>1.6475202144603827E-2</v>
      </c>
    </row>
    <row r="1164" spans="1:15" x14ac:dyDescent="0.25">
      <c r="A1164">
        <v>1159</v>
      </c>
      <c r="B1164">
        <v>6.8891086867509402E-2</v>
      </c>
      <c r="C1164">
        <f t="shared" si="72"/>
        <v>6.8441007532847153E-2</v>
      </c>
      <c r="D1164">
        <f t="shared" si="73"/>
        <v>6.5761646545930827E-3</v>
      </c>
      <c r="N1164">
        <f t="shared" si="74"/>
        <v>11.590000000000002</v>
      </c>
      <c r="O1164">
        <f t="shared" si="75"/>
        <v>3.9165488520196585E-2</v>
      </c>
    </row>
    <row r="1165" spans="1:15" x14ac:dyDescent="0.25">
      <c r="A1165">
        <v>1160</v>
      </c>
      <c r="B1165">
        <v>6.8528508885191505E-2</v>
      </c>
      <c r="C1165">
        <f t="shared" si="72"/>
        <v>6.8440396424328045E-2</v>
      </c>
      <c r="D1165">
        <f t="shared" si="73"/>
        <v>1.2874335256208287E-3</v>
      </c>
      <c r="N1165">
        <f t="shared" si="74"/>
        <v>11.600000000000001</v>
      </c>
      <c r="O1165">
        <f t="shared" si="75"/>
        <v>5.324057917650727E-2</v>
      </c>
    </row>
    <row r="1166" spans="1:15" x14ac:dyDescent="0.25">
      <c r="A1166">
        <v>1161</v>
      </c>
      <c r="B1166">
        <v>6.8138219636233996E-2</v>
      </c>
      <c r="C1166">
        <f t="shared" si="72"/>
        <v>6.8439785594518784E-2</v>
      </c>
      <c r="D1166">
        <f t="shared" si="73"/>
        <v>4.4062960698249233E-3</v>
      </c>
      <c r="N1166">
        <f t="shared" si="74"/>
        <v>11.610000000000003</v>
      </c>
      <c r="O1166">
        <f t="shared" si="75"/>
        <v>6.8391406940902399E-2</v>
      </c>
    </row>
    <row r="1167" spans="1:15" x14ac:dyDescent="0.25">
      <c r="A1167">
        <v>1162</v>
      </c>
      <c r="B1167">
        <v>6.7404912068160905E-2</v>
      </c>
      <c r="C1167">
        <f t="shared" si="72"/>
        <v>6.8439175043058978E-2</v>
      </c>
      <c r="D1167">
        <f t="shared" si="73"/>
        <v>1.511214847705805E-2</v>
      </c>
      <c r="N1167">
        <f t="shared" si="74"/>
        <v>11.620000000000003</v>
      </c>
      <c r="O1167">
        <f t="shared" si="75"/>
        <v>9.6858029303365761E-2</v>
      </c>
    </row>
    <row r="1168" spans="1:15" x14ac:dyDescent="0.25">
      <c r="A1168">
        <v>1163</v>
      </c>
      <c r="B1168">
        <v>6.6830966051222407E-2</v>
      </c>
      <c r="C1168">
        <f t="shared" si="72"/>
        <v>6.8438564769589011E-2</v>
      </c>
      <c r="D1168">
        <f t="shared" si="73"/>
        <v>2.348966147637491E-2</v>
      </c>
      <c r="N1168">
        <f t="shared" si="74"/>
        <v>11.630000000000003</v>
      </c>
      <c r="O1168">
        <f t="shared" si="75"/>
        <v>0.11913831827346368</v>
      </c>
    </row>
    <row r="1169" spans="1:15" x14ac:dyDescent="0.25">
      <c r="A1169">
        <v>1164</v>
      </c>
      <c r="B1169">
        <v>6.6031543788783495E-2</v>
      </c>
      <c r="C1169">
        <f t="shared" si="72"/>
        <v>6.8437954773750018E-2</v>
      </c>
      <c r="D1169">
        <f t="shared" si="73"/>
        <v>3.5161935988910105E-2</v>
      </c>
      <c r="N1169">
        <f t="shared" si="74"/>
        <v>11.640000000000002</v>
      </c>
      <c r="O1169">
        <f t="shared" si="75"/>
        <v>0.15017147904226993</v>
      </c>
    </row>
    <row r="1170" spans="1:15" x14ac:dyDescent="0.25">
      <c r="A1170">
        <v>1165</v>
      </c>
      <c r="B1170">
        <v>6.8481060872072702E-2</v>
      </c>
      <c r="C1170">
        <f t="shared" si="72"/>
        <v>6.8437345055183924E-2</v>
      </c>
      <c r="D1170">
        <f t="shared" si="73"/>
        <v>6.3877137334197669E-4</v>
      </c>
      <c r="N1170">
        <f t="shared" si="74"/>
        <v>11.650000000000002</v>
      </c>
      <c r="O1170">
        <f t="shared" si="75"/>
        <v>5.5082486624498522E-2</v>
      </c>
    </row>
    <row r="1171" spans="1:15" x14ac:dyDescent="0.25">
      <c r="A1171">
        <v>1166</v>
      </c>
      <c r="B1171">
        <v>6.8593069776028207E-2</v>
      </c>
      <c r="C1171">
        <f t="shared" si="72"/>
        <v>6.8436735613533431E-2</v>
      </c>
      <c r="D1171">
        <f t="shared" si="73"/>
        <v>2.2843603087324984E-3</v>
      </c>
      <c r="N1171">
        <f t="shared" si="74"/>
        <v>11.660000000000002</v>
      </c>
      <c r="O1171">
        <f t="shared" si="75"/>
        <v>5.0734358623429038E-2</v>
      </c>
    </row>
    <row r="1172" spans="1:15" x14ac:dyDescent="0.25">
      <c r="A1172">
        <v>1167</v>
      </c>
      <c r="B1172">
        <v>6.85789676523271E-2</v>
      </c>
      <c r="C1172">
        <f t="shared" si="72"/>
        <v>6.8436126448441978E-2</v>
      </c>
      <c r="D1172">
        <f t="shared" si="73"/>
        <v>2.0872192991918483E-3</v>
      </c>
      <c r="N1172">
        <f t="shared" si="74"/>
        <v>11.670000000000002</v>
      </c>
      <c r="O1172">
        <f t="shared" si="75"/>
        <v>5.1281795807205842E-2</v>
      </c>
    </row>
    <row r="1173" spans="1:15" x14ac:dyDescent="0.25">
      <c r="A1173">
        <v>1168</v>
      </c>
      <c r="B1173">
        <v>6.9439631007856301E-2</v>
      </c>
      <c r="C1173">
        <f t="shared" si="72"/>
        <v>6.8435517559553793E-2</v>
      </c>
      <c r="D1173">
        <f t="shared" si="73"/>
        <v>1.4672402344713911E-2</v>
      </c>
      <c r="N1173">
        <f t="shared" si="74"/>
        <v>11.680000000000001</v>
      </c>
      <c r="O1173">
        <f t="shared" si="75"/>
        <v>1.7871287325151981E-2</v>
      </c>
    </row>
    <row r="1174" spans="1:15" x14ac:dyDescent="0.25">
      <c r="A1174">
        <v>1169</v>
      </c>
      <c r="B1174">
        <v>6.8596972440024301E-2</v>
      </c>
      <c r="C1174">
        <f t="shared" si="72"/>
        <v>6.8434908946513856E-2</v>
      </c>
      <c r="D1174">
        <f t="shared" si="73"/>
        <v>2.3681407048719463E-3</v>
      </c>
      <c r="N1174">
        <f t="shared" si="74"/>
        <v>11.690000000000003</v>
      </c>
      <c r="O1174">
        <f t="shared" si="75"/>
        <v>5.0582859215784405E-2</v>
      </c>
    </row>
    <row r="1175" spans="1:15" x14ac:dyDescent="0.25">
      <c r="A1175">
        <v>1170</v>
      </c>
      <c r="B1175">
        <v>6.9885817210623993E-2</v>
      </c>
      <c r="C1175">
        <f t="shared" si="72"/>
        <v>6.8434300608967893E-2</v>
      </c>
      <c r="D1175">
        <f t="shared" si="73"/>
        <v>2.121036656676064E-2</v>
      </c>
      <c r="N1175">
        <f t="shared" si="74"/>
        <v>11.700000000000003</v>
      </c>
      <c r="O1175">
        <f t="shared" si="75"/>
        <v>5.5056858375830339E-4</v>
      </c>
    </row>
    <row r="1176" spans="1:15" x14ac:dyDescent="0.25">
      <c r="A1176">
        <v>1171</v>
      </c>
      <c r="B1176">
        <v>6.8526226957936795E-2</v>
      </c>
      <c r="C1176">
        <f t="shared" si="72"/>
        <v>6.8433692546562425E-2</v>
      </c>
      <c r="D1176">
        <f t="shared" si="73"/>
        <v>1.3521762151210786E-3</v>
      </c>
      <c r="N1176">
        <f t="shared" si="74"/>
        <v>11.710000000000003</v>
      </c>
      <c r="O1176">
        <f t="shared" si="75"/>
        <v>5.3329162418037347E-2</v>
      </c>
    </row>
    <row r="1177" spans="1:15" x14ac:dyDescent="0.25">
      <c r="A1177">
        <v>1172</v>
      </c>
      <c r="B1177">
        <v>6.4708699020262703E-2</v>
      </c>
      <c r="C1177">
        <f t="shared" si="72"/>
        <v>6.8433084758944676E-2</v>
      </c>
      <c r="D1177">
        <f t="shared" si="73"/>
        <v>5.44237593819E-2</v>
      </c>
      <c r="N1177">
        <f t="shared" si="74"/>
        <v>11.720000000000002</v>
      </c>
      <c r="O1177">
        <f t="shared" si="75"/>
        <v>0.20152363209394586</v>
      </c>
    </row>
    <row r="1178" spans="1:15" x14ac:dyDescent="0.25">
      <c r="A1178">
        <v>1173</v>
      </c>
      <c r="B1178">
        <v>6.4951259953072299E-2</v>
      </c>
      <c r="C1178">
        <f t="shared" si="72"/>
        <v>6.843247724576268E-2</v>
      </c>
      <c r="D1178">
        <f t="shared" si="73"/>
        <v>5.0870835498008173E-2</v>
      </c>
      <c r="N1178">
        <f t="shared" si="74"/>
        <v>11.730000000000002</v>
      </c>
      <c r="O1178">
        <f t="shared" si="75"/>
        <v>0.19210754152730741</v>
      </c>
    </row>
    <row r="1179" spans="1:15" x14ac:dyDescent="0.25">
      <c r="A1179">
        <v>1174</v>
      </c>
      <c r="B1179">
        <v>6.9861620213566802E-2</v>
      </c>
      <c r="C1179">
        <f t="shared" si="72"/>
        <v>6.843187000666516E-2</v>
      </c>
      <c r="D1179">
        <f t="shared" si="73"/>
        <v>2.0893045985187701E-2</v>
      </c>
      <c r="N1179">
        <f t="shared" si="74"/>
        <v>11.740000000000002</v>
      </c>
      <c r="O1179">
        <f t="shared" si="75"/>
        <v>1.4898835554320109E-3</v>
      </c>
    </row>
    <row r="1180" spans="1:15" x14ac:dyDescent="0.25">
      <c r="A1180">
        <v>1175</v>
      </c>
      <c r="B1180">
        <v>6.8564703440573499E-2</v>
      </c>
      <c r="C1180">
        <f t="shared" si="72"/>
        <v>6.8431263041301649E-2</v>
      </c>
      <c r="D1180">
        <f t="shared" si="73"/>
        <v>1.9499917631406625E-3</v>
      </c>
      <c r="N1180">
        <f t="shared" si="74"/>
        <v>11.750000000000002</v>
      </c>
      <c r="O1180">
        <f t="shared" si="75"/>
        <v>5.1835525165754466E-2</v>
      </c>
    </row>
    <row r="1181" spans="1:15" x14ac:dyDescent="0.25">
      <c r="A1181">
        <v>1176</v>
      </c>
      <c r="B1181">
        <v>6.4695321784916299E-2</v>
      </c>
      <c r="C1181">
        <f t="shared" si="72"/>
        <v>6.8430656349322369E-2</v>
      </c>
      <c r="D1181">
        <f t="shared" si="73"/>
        <v>5.4585689567816918E-2</v>
      </c>
      <c r="N1181">
        <f t="shared" si="74"/>
        <v>11.760000000000002</v>
      </c>
      <c r="O1181">
        <f t="shared" si="75"/>
        <v>0.20204292948488992</v>
      </c>
    </row>
    <row r="1182" spans="1:15" x14ac:dyDescent="0.25">
      <c r="A1182">
        <v>1177</v>
      </c>
      <c r="B1182">
        <v>6.4949564614197902E-2</v>
      </c>
      <c r="C1182">
        <f t="shared" si="72"/>
        <v>6.8430049930378337E-2</v>
      </c>
      <c r="D1182">
        <f t="shared" si="73"/>
        <v>5.0861943250392588E-2</v>
      </c>
      <c r="N1182">
        <f t="shared" si="74"/>
        <v>11.770000000000003</v>
      </c>
      <c r="O1182">
        <f t="shared" si="75"/>
        <v>0.19217335370982813</v>
      </c>
    </row>
    <row r="1183" spans="1:15" x14ac:dyDescent="0.25">
      <c r="A1183">
        <v>1178</v>
      </c>
      <c r="B1183">
        <v>6.4948948146293706E-2</v>
      </c>
      <c r="C1183">
        <f t="shared" si="72"/>
        <v>6.8429443784121247E-2</v>
      </c>
      <c r="D1183">
        <f t="shared" si="73"/>
        <v>5.0862544620524516E-2</v>
      </c>
      <c r="N1183">
        <f t="shared" si="74"/>
        <v>11.780000000000003</v>
      </c>
      <c r="O1183">
        <f t="shared" si="75"/>
        <v>0.19219728467657576</v>
      </c>
    </row>
    <row r="1184" spans="1:15" x14ac:dyDescent="0.25">
      <c r="A1184">
        <v>1179</v>
      </c>
      <c r="B1184">
        <v>6.9667539585548402E-2</v>
      </c>
      <c r="C1184">
        <f t="shared" si="72"/>
        <v>6.8428837910203613E-2</v>
      </c>
      <c r="D1184">
        <f t="shared" si="73"/>
        <v>1.8102041670944154E-2</v>
      </c>
      <c r="N1184">
        <f t="shared" si="74"/>
        <v>11.790000000000003</v>
      </c>
      <c r="O1184">
        <f t="shared" si="75"/>
        <v>9.0239936426728569E-3</v>
      </c>
    </row>
    <row r="1185" spans="1:15" x14ac:dyDescent="0.25">
      <c r="A1185">
        <v>1180</v>
      </c>
      <c r="B1185">
        <v>6.9819927620683397E-2</v>
      </c>
      <c r="C1185">
        <f t="shared" si="72"/>
        <v>6.8428232308278616E-2</v>
      </c>
      <c r="D1185">
        <f t="shared" si="73"/>
        <v>2.0338028112943232E-2</v>
      </c>
      <c r="N1185">
        <f t="shared" si="74"/>
        <v>11.800000000000002</v>
      </c>
      <c r="O1185">
        <f t="shared" si="75"/>
        <v>3.1083685521742241E-3</v>
      </c>
    </row>
    <row r="1186" spans="1:15" x14ac:dyDescent="0.25">
      <c r="A1186">
        <v>1181</v>
      </c>
      <c r="B1186">
        <v>6.4710180000266002E-2</v>
      </c>
      <c r="C1186">
        <f t="shared" si="72"/>
        <v>6.8427626978000214E-2</v>
      </c>
      <c r="D1186">
        <f t="shared" si="73"/>
        <v>5.4326697299168183E-2</v>
      </c>
      <c r="N1186">
        <f t="shared" si="74"/>
        <v>11.810000000000002</v>
      </c>
      <c r="O1186">
        <f t="shared" si="75"/>
        <v>0.20146614121247161</v>
      </c>
    </row>
    <row r="1187" spans="1:15" x14ac:dyDescent="0.25">
      <c r="A1187">
        <v>1182</v>
      </c>
      <c r="B1187">
        <v>6.6032177001997996E-2</v>
      </c>
      <c r="C1187">
        <f t="shared" si="72"/>
        <v>6.8427021919023084E-2</v>
      </c>
      <c r="D1187">
        <f t="shared" si="73"/>
        <v>3.4998526164987283E-2</v>
      </c>
      <c r="N1187">
        <f t="shared" si="74"/>
        <v>11.820000000000002</v>
      </c>
      <c r="O1187">
        <f t="shared" si="75"/>
        <v>0.15014689803119499</v>
      </c>
    </row>
    <row r="1188" spans="1:15" x14ac:dyDescent="0.25">
      <c r="A1188">
        <v>1183</v>
      </c>
      <c r="B1188">
        <v>7.0998698092271106E-2</v>
      </c>
      <c r="C1188">
        <f t="shared" si="72"/>
        <v>6.8426417131002615E-2</v>
      </c>
      <c r="D1188">
        <f t="shared" si="73"/>
        <v>3.7591928221871546E-2</v>
      </c>
      <c r="N1188">
        <f t="shared" si="74"/>
        <v>11.830000000000002</v>
      </c>
      <c r="O1188">
        <f t="shared" si="75"/>
        <v>-4.2650894446957341E-2</v>
      </c>
    </row>
    <row r="1189" spans="1:15" x14ac:dyDescent="0.25">
      <c r="A1189">
        <v>1184</v>
      </c>
      <c r="B1189">
        <v>6.8507197491720503E-2</v>
      </c>
      <c r="C1189">
        <f t="shared" si="72"/>
        <v>6.8425812613594969E-2</v>
      </c>
      <c r="D1189">
        <f t="shared" si="73"/>
        <v>1.1893885511469206E-3</v>
      </c>
      <c r="N1189">
        <f t="shared" si="74"/>
        <v>11.840000000000002</v>
      </c>
      <c r="O1189">
        <f t="shared" si="75"/>
        <v>5.4067876502172409E-2</v>
      </c>
    </row>
    <row r="1190" spans="1:15" x14ac:dyDescent="0.25">
      <c r="A1190">
        <v>1185</v>
      </c>
      <c r="B1190">
        <v>6.9475082157427703E-2</v>
      </c>
      <c r="C1190">
        <f t="shared" si="72"/>
        <v>6.8425208366456977E-2</v>
      </c>
      <c r="D1190">
        <f t="shared" si="73"/>
        <v>1.534337733175818E-2</v>
      </c>
      <c r="N1190">
        <f t="shared" si="74"/>
        <v>11.850000000000001</v>
      </c>
      <c r="O1190">
        <f t="shared" si="75"/>
        <v>1.6495091945338668E-2</v>
      </c>
    </row>
    <row r="1191" spans="1:15" x14ac:dyDescent="0.25">
      <c r="A1191">
        <v>1186</v>
      </c>
      <c r="B1191">
        <v>6.9895477098464998E-2</v>
      </c>
      <c r="C1191">
        <f t="shared" si="72"/>
        <v>6.8424604389246246E-2</v>
      </c>
      <c r="D1191">
        <f t="shared" si="73"/>
        <v>2.1496254488391556E-2</v>
      </c>
      <c r="N1191">
        <f t="shared" si="74"/>
        <v>11.860000000000003</v>
      </c>
      <c r="O1191">
        <f t="shared" si="75"/>
        <v>1.7557670967169818E-4</v>
      </c>
    </row>
    <row r="1192" spans="1:15" x14ac:dyDescent="0.25">
      <c r="A1192">
        <v>1187</v>
      </c>
      <c r="B1192">
        <v>6.4710741766615704E-2</v>
      </c>
      <c r="C1192">
        <f t="shared" ref="C1192:C1255" si="76">$G$2-$G$3*(1-EXP(-1*SQRT((A1192+$G$5)/$G$4)))</f>
        <v>6.8424000681621064E-2</v>
      </c>
      <c r="D1192">
        <f t="shared" ref="D1192:D1255" si="77">ABS((C1192-B1192)/C1192)</f>
        <v>5.4268368964323875E-2</v>
      </c>
      <c r="N1192">
        <f t="shared" ref="N1192:N1255" si="78">A1192*$G$1^2</f>
        <v>11.870000000000003</v>
      </c>
      <c r="O1192">
        <f t="shared" ref="O1192:O1255" si="79">-(B1192-$G$2)/$G$3</f>
        <v>0.20144433373191481</v>
      </c>
    </row>
    <row r="1193" spans="1:15" x14ac:dyDescent="0.25">
      <c r="A1193">
        <v>1188</v>
      </c>
      <c r="B1193">
        <v>6.9815909966547796E-2</v>
      </c>
      <c r="C1193">
        <f t="shared" si="76"/>
        <v>6.842339724324048E-2</v>
      </c>
      <c r="D1193">
        <f t="shared" si="77"/>
        <v>2.035141164296517E-2</v>
      </c>
      <c r="N1193">
        <f t="shared" si="78"/>
        <v>11.880000000000003</v>
      </c>
      <c r="O1193">
        <f t="shared" si="79"/>
        <v>3.2643318178496267E-3</v>
      </c>
    </row>
    <row r="1194" spans="1:15" x14ac:dyDescent="0.25">
      <c r="A1194">
        <v>1189</v>
      </c>
      <c r="B1194">
        <v>6.9860011430123395E-2</v>
      </c>
      <c r="C1194">
        <f t="shared" si="76"/>
        <v>6.8422794073764226E-2</v>
      </c>
      <c r="D1194">
        <f t="shared" si="77"/>
        <v>2.1004949824319583E-2</v>
      </c>
      <c r="N1194">
        <f t="shared" si="78"/>
        <v>11.890000000000002</v>
      </c>
      <c r="O1194">
        <f t="shared" si="79"/>
        <v>1.5523357006714299E-3</v>
      </c>
    </row>
    <row r="1195" spans="1:15" x14ac:dyDescent="0.25">
      <c r="A1195">
        <v>1190</v>
      </c>
      <c r="B1195">
        <v>6.9890991861053395E-2</v>
      </c>
      <c r="C1195">
        <f t="shared" si="76"/>
        <v>6.8422191172852753E-2</v>
      </c>
      <c r="D1195">
        <f t="shared" si="77"/>
        <v>2.1466729770317619E-2</v>
      </c>
      <c r="N1195">
        <f t="shared" si="78"/>
        <v>11.900000000000002</v>
      </c>
      <c r="O1195">
        <f t="shared" si="79"/>
        <v>3.4969131745843086E-4</v>
      </c>
    </row>
    <row r="1196" spans="1:15" x14ac:dyDescent="0.25">
      <c r="A1196">
        <v>1191</v>
      </c>
      <c r="B1196">
        <v>6.6028272354741596E-2</v>
      </c>
      <c r="C1196">
        <f t="shared" si="76"/>
        <v>6.8421588540167236E-2</v>
      </c>
      <c r="D1196">
        <f t="shared" si="77"/>
        <v>3.4978962583141891E-2</v>
      </c>
      <c r="N1196">
        <f t="shared" si="78"/>
        <v>11.910000000000002</v>
      </c>
      <c r="O1196">
        <f t="shared" si="79"/>
        <v>0.15029847442798394</v>
      </c>
    </row>
    <row r="1197" spans="1:15" x14ac:dyDescent="0.25">
      <c r="A1197">
        <v>1192</v>
      </c>
      <c r="B1197">
        <v>6.6844743401888895E-2</v>
      </c>
      <c r="C1197">
        <f t="shared" si="76"/>
        <v>6.8420986175369583E-2</v>
      </c>
      <c r="D1197">
        <f t="shared" si="77"/>
        <v>2.3037416757493462E-2</v>
      </c>
      <c r="N1197">
        <f t="shared" si="78"/>
        <v>11.920000000000002</v>
      </c>
      <c r="O1197">
        <f t="shared" si="79"/>
        <v>0.11860348861173152</v>
      </c>
    </row>
    <row r="1198" spans="1:15" x14ac:dyDescent="0.25">
      <c r="A1198">
        <v>1193</v>
      </c>
      <c r="B1198">
        <v>7.0323711154410495E-2</v>
      </c>
      <c r="C1198">
        <f t="shared" si="76"/>
        <v>6.8420384078122357E-2</v>
      </c>
      <c r="D1198">
        <f t="shared" si="77"/>
        <v>2.7818129084381069E-2</v>
      </c>
      <c r="N1198">
        <f t="shared" si="78"/>
        <v>11.930000000000001</v>
      </c>
      <c r="O1198">
        <f t="shared" si="79"/>
        <v>-1.644824893197426E-2</v>
      </c>
    </row>
    <row r="1199" spans="1:15" x14ac:dyDescent="0.25">
      <c r="A1199">
        <v>1194</v>
      </c>
      <c r="B1199">
        <v>6.4966315861674007E-2</v>
      </c>
      <c r="C1199">
        <f t="shared" si="76"/>
        <v>6.8419782248088867E-2</v>
      </c>
      <c r="D1199">
        <f t="shared" si="77"/>
        <v>5.0474676664311137E-2</v>
      </c>
      <c r="N1199">
        <f t="shared" si="78"/>
        <v>11.940000000000003</v>
      </c>
      <c r="O1199">
        <f t="shared" si="79"/>
        <v>0.1915230789045981</v>
      </c>
    </row>
    <row r="1200" spans="1:15" x14ac:dyDescent="0.25">
      <c r="A1200">
        <v>1195</v>
      </c>
      <c r="B1200">
        <v>6.9490512965377199E-2</v>
      </c>
      <c r="C1200">
        <f t="shared" si="76"/>
        <v>6.841918068493312E-2</v>
      </c>
      <c r="D1200">
        <f t="shared" si="77"/>
        <v>1.5658361730133984E-2</v>
      </c>
      <c r="N1200">
        <f t="shared" si="78"/>
        <v>11.950000000000003</v>
      </c>
      <c r="O1200">
        <f t="shared" si="79"/>
        <v>1.5896075922907257E-2</v>
      </c>
    </row>
    <row r="1201" spans="1:15" x14ac:dyDescent="0.25">
      <c r="A1201">
        <v>1196</v>
      </c>
      <c r="B1201">
        <v>6.9872021407861903E-2</v>
      </c>
      <c r="C1201">
        <f t="shared" si="76"/>
        <v>6.8418579388319828E-2</v>
      </c>
      <c r="D1201">
        <f t="shared" si="77"/>
        <v>2.1243382024827628E-2</v>
      </c>
      <c r="N1201">
        <f t="shared" si="78"/>
        <v>11.960000000000003</v>
      </c>
      <c r="O1201">
        <f t="shared" si="79"/>
        <v>1.0861145463444946E-3</v>
      </c>
    </row>
    <row r="1202" spans="1:15" x14ac:dyDescent="0.25">
      <c r="A1202">
        <v>1197</v>
      </c>
      <c r="B1202">
        <v>7.10913148500813E-2</v>
      </c>
      <c r="C1202">
        <f t="shared" si="76"/>
        <v>6.8417978357914397E-2</v>
      </c>
      <c r="D1202">
        <f t="shared" si="77"/>
        <v>3.907359668217468E-2</v>
      </c>
      <c r="N1202">
        <f t="shared" si="78"/>
        <v>11.970000000000002</v>
      </c>
      <c r="O1202">
        <f t="shared" si="79"/>
        <v>-4.6246229315716959E-2</v>
      </c>
    </row>
    <row r="1203" spans="1:15" x14ac:dyDescent="0.25">
      <c r="A1203">
        <v>1198</v>
      </c>
      <c r="B1203">
        <v>6.9435194720960505E-2</v>
      </c>
      <c r="C1203">
        <f t="shared" si="76"/>
        <v>6.8417377593382928E-2</v>
      </c>
      <c r="D1203">
        <f t="shared" si="77"/>
        <v>1.4876587840397103E-2</v>
      </c>
      <c r="N1203">
        <f t="shared" si="78"/>
        <v>11.980000000000002</v>
      </c>
      <c r="O1203">
        <f t="shared" si="79"/>
        <v>1.8043501699109683E-2</v>
      </c>
    </row>
    <row r="1204" spans="1:15" x14ac:dyDescent="0.25">
      <c r="A1204">
        <v>1199</v>
      </c>
      <c r="B1204">
        <v>7.0318601084765994E-2</v>
      </c>
      <c r="C1204">
        <f t="shared" si="76"/>
        <v>6.8416777094392242E-2</v>
      </c>
      <c r="D1204">
        <f t="shared" si="77"/>
        <v>2.7797626125385472E-2</v>
      </c>
      <c r="N1204">
        <f t="shared" si="78"/>
        <v>11.990000000000002</v>
      </c>
      <c r="O1204">
        <f t="shared" si="79"/>
        <v>-1.6249878658504777E-2</v>
      </c>
    </row>
    <row r="1205" spans="1:15" x14ac:dyDescent="0.25">
      <c r="A1205">
        <v>1200</v>
      </c>
      <c r="B1205">
        <v>6.8595355575237299E-2</v>
      </c>
      <c r="C1205">
        <f t="shared" si="76"/>
        <v>6.8416176860609815E-2</v>
      </c>
      <c r="D1205">
        <f t="shared" si="77"/>
        <v>2.6189524590440141E-3</v>
      </c>
      <c r="N1205">
        <f t="shared" si="78"/>
        <v>12.000000000000002</v>
      </c>
      <c r="O1205">
        <f t="shared" si="79"/>
        <v>5.0645625074622724E-2</v>
      </c>
    </row>
    <row r="1206" spans="1:15" x14ac:dyDescent="0.25">
      <c r="A1206">
        <v>1201</v>
      </c>
      <c r="B1206">
        <v>6.9438664082734206E-2</v>
      </c>
      <c r="C1206">
        <f t="shared" si="76"/>
        <v>6.8415576891703855E-2</v>
      </c>
      <c r="D1206">
        <f t="shared" si="77"/>
        <v>1.4954009562030175E-2</v>
      </c>
      <c r="N1206">
        <f t="shared" si="78"/>
        <v>12.010000000000002</v>
      </c>
      <c r="O1206">
        <f t="shared" si="79"/>
        <v>1.7908822860719667E-2</v>
      </c>
    </row>
    <row r="1207" spans="1:15" x14ac:dyDescent="0.25">
      <c r="A1207">
        <v>1202</v>
      </c>
      <c r="B1207">
        <v>6.9470983463038094E-2</v>
      </c>
      <c r="C1207">
        <f t="shared" si="76"/>
        <v>6.8414977187343254E-2</v>
      </c>
      <c r="D1207">
        <f t="shared" si="77"/>
        <v>1.5435308453047339E-2</v>
      </c>
      <c r="N1207">
        <f t="shared" si="78"/>
        <v>12.020000000000003</v>
      </c>
      <c r="O1207">
        <f t="shared" si="79"/>
        <v>1.6654201151963584E-2</v>
      </c>
    </row>
    <row r="1208" spans="1:15" x14ac:dyDescent="0.25">
      <c r="A1208">
        <v>1203</v>
      </c>
      <c r="B1208">
        <v>6.9686184527029696E-2</v>
      </c>
      <c r="C1208">
        <f t="shared" si="76"/>
        <v>6.8414377747197552E-2</v>
      </c>
      <c r="D1208">
        <f t="shared" si="77"/>
        <v>1.8589758786255139E-2</v>
      </c>
      <c r="N1208">
        <f t="shared" si="78"/>
        <v>12.030000000000003</v>
      </c>
      <c r="O1208">
        <f t="shared" si="79"/>
        <v>8.3002066108372342E-3</v>
      </c>
    </row>
    <row r="1209" spans="1:15" x14ac:dyDescent="0.25">
      <c r="A1209">
        <v>1204</v>
      </c>
      <c r="B1209">
        <v>6.8586101693429297E-2</v>
      </c>
      <c r="C1209">
        <f t="shared" si="76"/>
        <v>6.8413778570937042E-2</v>
      </c>
      <c r="D1209">
        <f t="shared" si="77"/>
        <v>2.518836498901689E-3</v>
      </c>
      <c r="N1209">
        <f t="shared" si="78"/>
        <v>12.040000000000003</v>
      </c>
      <c r="O1209">
        <f t="shared" si="79"/>
        <v>5.1004856003477692E-2</v>
      </c>
    </row>
    <row r="1210" spans="1:15" x14ac:dyDescent="0.25">
      <c r="A1210">
        <v>1205</v>
      </c>
      <c r="B1210">
        <v>6.9703636290891297E-2</v>
      </c>
      <c r="C1210">
        <f t="shared" si="76"/>
        <v>6.841317965823264E-2</v>
      </c>
      <c r="D1210">
        <f t="shared" si="77"/>
        <v>1.8862690480186843E-2</v>
      </c>
      <c r="N1210">
        <f t="shared" si="78"/>
        <v>12.050000000000002</v>
      </c>
      <c r="O1210">
        <f t="shared" si="79"/>
        <v>7.6227381200749053E-3</v>
      </c>
    </row>
    <row r="1211" spans="1:15" x14ac:dyDescent="0.25">
      <c r="A1211">
        <v>1206</v>
      </c>
      <c r="B1211">
        <v>6.5272745593042802E-2</v>
      </c>
      <c r="C1211">
        <f t="shared" si="76"/>
        <v>6.8412581008755982E-2</v>
      </c>
      <c r="D1211">
        <f t="shared" si="77"/>
        <v>4.5895584838574047E-2</v>
      </c>
      <c r="N1211">
        <f t="shared" si="78"/>
        <v>12.060000000000002</v>
      </c>
      <c r="O1211">
        <f t="shared" si="79"/>
        <v>0.17962763445087723</v>
      </c>
    </row>
    <row r="1212" spans="1:15" x14ac:dyDescent="0.25">
      <c r="A1212">
        <v>1207</v>
      </c>
      <c r="B1212">
        <v>6.6027269874708194E-2</v>
      </c>
      <c r="C1212">
        <f t="shared" si="76"/>
        <v>6.8411982622179374E-2</v>
      </c>
      <c r="D1212">
        <f t="shared" si="77"/>
        <v>3.4858114851623205E-2</v>
      </c>
      <c r="N1212">
        <f t="shared" si="78"/>
        <v>12.070000000000002</v>
      </c>
      <c r="O1212">
        <f t="shared" si="79"/>
        <v>0.15033739018690859</v>
      </c>
    </row>
    <row r="1213" spans="1:15" x14ac:dyDescent="0.25">
      <c r="A1213">
        <v>1208</v>
      </c>
      <c r="B1213">
        <v>6.9703865217093097E-2</v>
      </c>
      <c r="C1213">
        <f t="shared" si="76"/>
        <v>6.8411384498175798E-2</v>
      </c>
      <c r="D1213">
        <f t="shared" si="77"/>
        <v>1.8892772429591212E-2</v>
      </c>
      <c r="N1213">
        <f t="shared" si="78"/>
        <v>12.080000000000002</v>
      </c>
      <c r="O1213">
        <f t="shared" si="79"/>
        <v>7.6138513227482973E-3</v>
      </c>
    </row>
    <row r="1214" spans="1:15" x14ac:dyDescent="0.25">
      <c r="A1214">
        <v>1209</v>
      </c>
      <c r="B1214">
        <v>6.9475309875024205E-2</v>
      </c>
      <c r="C1214">
        <f t="shared" si="76"/>
        <v>6.8410786636418919E-2</v>
      </c>
      <c r="D1214">
        <f t="shared" si="77"/>
        <v>1.5560751322198368E-2</v>
      </c>
      <c r="N1214">
        <f t="shared" si="78"/>
        <v>12.090000000000002</v>
      </c>
      <c r="O1214">
        <f t="shared" si="79"/>
        <v>1.648625206544771E-2</v>
      </c>
    </row>
    <row r="1215" spans="1:15" x14ac:dyDescent="0.25">
      <c r="A1215">
        <v>1210</v>
      </c>
      <c r="B1215">
        <v>7.0995630230947293E-2</v>
      </c>
      <c r="C1215">
        <f t="shared" si="76"/>
        <v>6.841018903658308E-2</v>
      </c>
      <c r="D1215">
        <f t="shared" si="77"/>
        <v>3.779321809769625E-2</v>
      </c>
      <c r="N1215">
        <f t="shared" si="78"/>
        <v>12.100000000000003</v>
      </c>
      <c r="O1215">
        <f t="shared" si="79"/>
        <v>-4.2531801649381445E-2</v>
      </c>
    </row>
    <row r="1216" spans="1:15" x14ac:dyDescent="0.25">
      <c r="A1216">
        <v>1211</v>
      </c>
      <c r="B1216">
        <v>6.9034618086595806E-2</v>
      </c>
      <c r="C1216">
        <f t="shared" si="76"/>
        <v>6.8409591698343278E-2</v>
      </c>
      <c r="D1216">
        <f t="shared" si="77"/>
        <v>9.1365314824363268E-3</v>
      </c>
      <c r="N1216">
        <f t="shared" si="78"/>
        <v>12.110000000000003</v>
      </c>
      <c r="O1216">
        <f t="shared" si="79"/>
        <v>3.3593680470140552E-2</v>
      </c>
    </row>
    <row r="1217" spans="1:15" x14ac:dyDescent="0.25">
      <c r="A1217">
        <v>1212</v>
      </c>
      <c r="B1217">
        <v>6.9475082157427703E-2</v>
      </c>
      <c r="C1217">
        <f t="shared" si="76"/>
        <v>6.8408994621375202E-2</v>
      </c>
      <c r="D1217">
        <f t="shared" si="77"/>
        <v>1.5584025784226182E-2</v>
      </c>
      <c r="N1217">
        <f t="shared" si="78"/>
        <v>12.120000000000003</v>
      </c>
      <c r="O1217">
        <f t="shared" si="79"/>
        <v>1.6495091945338668E-2</v>
      </c>
    </row>
    <row r="1218" spans="1:15" x14ac:dyDescent="0.25">
      <c r="A1218">
        <v>1213</v>
      </c>
      <c r="B1218">
        <v>6.5271657977052006E-2</v>
      </c>
      <c r="C1218">
        <f t="shared" si="76"/>
        <v>6.8408397805355195E-2</v>
      </c>
      <c r="D1218">
        <f t="shared" si="77"/>
        <v>4.5853139803511619E-2</v>
      </c>
      <c r="N1218">
        <f t="shared" si="78"/>
        <v>12.130000000000003</v>
      </c>
      <c r="O1218">
        <f t="shared" si="79"/>
        <v>0.17966985514384887</v>
      </c>
    </row>
    <row r="1219" spans="1:15" x14ac:dyDescent="0.25">
      <c r="A1219">
        <v>1214</v>
      </c>
      <c r="B1219">
        <v>6.9412679648134898E-2</v>
      </c>
      <c r="C1219">
        <f t="shared" si="76"/>
        <v>6.8407801249960279E-2</v>
      </c>
      <c r="D1219">
        <f t="shared" si="77"/>
        <v>1.4689529261477359E-2</v>
      </c>
      <c r="N1219">
        <f t="shared" si="78"/>
        <v>12.140000000000002</v>
      </c>
      <c r="O1219">
        <f t="shared" si="79"/>
        <v>1.8917525237792217E-2</v>
      </c>
    </row>
    <row r="1220" spans="1:15" x14ac:dyDescent="0.25">
      <c r="A1220">
        <v>1215</v>
      </c>
      <c r="B1220">
        <v>6.9683553118686598E-2</v>
      </c>
      <c r="C1220">
        <f t="shared" si="76"/>
        <v>6.8407204954868128E-2</v>
      </c>
      <c r="D1220">
        <f t="shared" si="77"/>
        <v>1.8658095512900198E-2</v>
      </c>
      <c r="N1220">
        <f t="shared" si="78"/>
        <v>12.150000000000002</v>
      </c>
      <c r="O1220">
        <f t="shared" si="79"/>
        <v>8.402356528342177E-3</v>
      </c>
    </row>
    <row r="1221" spans="1:15" x14ac:dyDescent="0.25">
      <c r="A1221">
        <v>1216</v>
      </c>
      <c r="B1221">
        <v>6.9475082157427703E-2</v>
      </c>
      <c r="C1221">
        <f t="shared" si="76"/>
        <v>6.8406608919757098E-2</v>
      </c>
      <c r="D1221">
        <f t="shared" si="77"/>
        <v>1.5619444590857521E-2</v>
      </c>
      <c r="N1221">
        <f t="shared" si="78"/>
        <v>12.160000000000002</v>
      </c>
      <c r="O1221">
        <f t="shared" si="79"/>
        <v>1.6495091945338668E-2</v>
      </c>
    </row>
    <row r="1222" spans="1:15" x14ac:dyDescent="0.25">
      <c r="A1222">
        <v>1217</v>
      </c>
      <c r="B1222">
        <v>6.9669540926386095E-2</v>
      </c>
      <c r="C1222">
        <f t="shared" si="76"/>
        <v>6.8406013144306194E-2</v>
      </c>
      <c r="D1222">
        <f t="shared" si="77"/>
        <v>1.8471004579881316E-2</v>
      </c>
      <c r="N1222">
        <f t="shared" si="78"/>
        <v>12.170000000000002</v>
      </c>
      <c r="O1222">
        <f t="shared" si="79"/>
        <v>8.9463026214348217E-3</v>
      </c>
    </row>
    <row r="1223" spans="1:15" x14ac:dyDescent="0.25">
      <c r="A1223">
        <v>1218</v>
      </c>
      <c r="B1223">
        <v>6.94755945238483E-2</v>
      </c>
      <c r="C1223">
        <f t="shared" si="76"/>
        <v>6.8405417628195062E-2</v>
      </c>
      <c r="D1223">
        <f t="shared" si="77"/>
        <v>1.5644621913866324E-2</v>
      </c>
      <c r="N1223">
        <f t="shared" si="78"/>
        <v>12.180000000000001</v>
      </c>
      <c r="O1223">
        <f t="shared" si="79"/>
        <v>1.6475202144603827E-2</v>
      </c>
    </row>
    <row r="1224" spans="1:15" x14ac:dyDescent="0.25">
      <c r="A1224">
        <v>1219</v>
      </c>
      <c r="B1224">
        <v>6.9490057357842999E-2</v>
      </c>
      <c r="C1224">
        <f t="shared" si="76"/>
        <v>6.8404822371104054E-2</v>
      </c>
      <c r="D1224">
        <f t="shared" si="77"/>
        <v>1.5864890063618905E-2</v>
      </c>
      <c r="N1224">
        <f t="shared" si="78"/>
        <v>12.190000000000003</v>
      </c>
      <c r="O1224">
        <f t="shared" si="79"/>
        <v>1.5913762372885731E-2</v>
      </c>
    </row>
    <row r="1225" spans="1:15" x14ac:dyDescent="0.25">
      <c r="A1225">
        <v>1220</v>
      </c>
      <c r="B1225">
        <v>6.9419671604361605E-2</v>
      </c>
      <c r="C1225">
        <f t="shared" si="76"/>
        <v>6.8404227372714121E-2</v>
      </c>
      <c r="D1225">
        <f t="shared" si="77"/>
        <v>1.4844758440361179E-2</v>
      </c>
      <c r="N1225">
        <f t="shared" si="78"/>
        <v>12.200000000000003</v>
      </c>
      <c r="O1225">
        <f t="shared" si="79"/>
        <v>1.8646101095800137E-2</v>
      </c>
    </row>
    <row r="1226" spans="1:15" x14ac:dyDescent="0.25">
      <c r="A1226">
        <v>1221</v>
      </c>
      <c r="B1226">
        <v>6.9887657009803497E-2</v>
      </c>
      <c r="C1226">
        <f t="shared" si="76"/>
        <v>6.8403632632706921E-2</v>
      </c>
      <c r="D1226">
        <f t="shared" si="77"/>
        <v>2.1695110624680426E-2</v>
      </c>
      <c r="N1226">
        <f t="shared" si="78"/>
        <v>12.210000000000003</v>
      </c>
      <c r="O1226">
        <f t="shared" si="79"/>
        <v>4.7914852654639512E-4</v>
      </c>
    </row>
    <row r="1227" spans="1:15" x14ac:dyDescent="0.25">
      <c r="A1227">
        <v>1222</v>
      </c>
      <c r="B1227">
        <v>7.02880122925994E-2</v>
      </c>
      <c r="C1227">
        <f t="shared" si="76"/>
        <v>6.8403038150764719E-2</v>
      </c>
      <c r="D1227">
        <f t="shared" si="77"/>
        <v>2.7556877483717546E-2</v>
      </c>
      <c r="N1227">
        <f t="shared" si="78"/>
        <v>12.220000000000002</v>
      </c>
      <c r="O1227">
        <f t="shared" si="79"/>
        <v>-1.506243749051246E-2</v>
      </c>
    </row>
    <row r="1228" spans="1:15" x14ac:dyDescent="0.25">
      <c r="A1228">
        <v>1223</v>
      </c>
      <c r="B1228">
        <v>6.6834033237948398E-2</v>
      </c>
      <c r="C1228">
        <f t="shared" si="76"/>
        <v>6.8402443926570466E-2</v>
      </c>
      <c r="D1228">
        <f t="shared" si="77"/>
        <v>2.2929161570685194E-2</v>
      </c>
      <c r="N1228">
        <f t="shared" si="78"/>
        <v>12.230000000000002</v>
      </c>
      <c r="O1228">
        <f t="shared" si="79"/>
        <v>0.11901925166342801</v>
      </c>
    </row>
    <row r="1229" spans="1:15" x14ac:dyDescent="0.25">
      <c r="A1229">
        <v>1224</v>
      </c>
      <c r="B1229">
        <v>6.9475082157427703E-2</v>
      </c>
      <c r="C1229">
        <f t="shared" si="76"/>
        <v>6.840184995980772E-2</v>
      </c>
      <c r="D1229">
        <f t="shared" si="77"/>
        <v>1.5690104847319253E-2</v>
      </c>
      <c r="N1229">
        <f t="shared" si="78"/>
        <v>12.240000000000002</v>
      </c>
      <c r="O1229">
        <f t="shared" si="79"/>
        <v>1.6495091945338668E-2</v>
      </c>
    </row>
    <row r="1230" spans="1:15" x14ac:dyDescent="0.25">
      <c r="A1230">
        <v>1225</v>
      </c>
      <c r="B1230">
        <v>6.7227823503066997E-2</v>
      </c>
      <c r="C1230">
        <f t="shared" si="76"/>
        <v>6.8401256250160733E-2</v>
      </c>
      <c r="D1230">
        <f t="shared" si="77"/>
        <v>1.7155134443762189E-2</v>
      </c>
      <c r="N1230">
        <f t="shared" si="78"/>
        <v>12.250000000000002</v>
      </c>
      <c r="O1230">
        <f t="shared" si="79"/>
        <v>0.10373251625361679</v>
      </c>
    </row>
    <row r="1231" spans="1:15" x14ac:dyDescent="0.25">
      <c r="A1231">
        <v>1226</v>
      </c>
      <c r="B1231">
        <v>6.9817803953281105E-2</v>
      </c>
      <c r="C1231">
        <f t="shared" si="76"/>
        <v>6.8400662797314368E-2</v>
      </c>
      <c r="D1231">
        <f t="shared" si="77"/>
        <v>2.0718237192613547E-2</v>
      </c>
      <c r="N1231">
        <f t="shared" si="78"/>
        <v>12.260000000000002</v>
      </c>
      <c r="O1231">
        <f t="shared" si="79"/>
        <v>3.1908082276890944E-3</v>
      </c>
    </row>
    <row r="1232" spans="1:15" x14ac:dyDescent="0.25">
      <c r="A1232">
        <v>1227</v>
      </c>
      <c r="B1232">
        <v>6.94755945238483E-2</v>
      </c>
      <c r="C1232">
        <f t="shared" si="76"/>
        <v>6.8400069600954141E-2</v>
      </c>
      <c r="D1232">
        <f t="shared" si="77"/>
        <v>1.5724032580211808E-2</v>
      </c>
      <c r="N1232">
        <f t="shared" si="78"/>
        <v>12.270000000000003</v>
      </c>
      <c r="O1232">
        <f t="shared" si="79"/>
        <v>1.6475202144603827E-2</v>
      </c>
    </row>
    <row r="1233" spans="1:15" x14ac:dyDescent="0.25">
      <c r="A1233">
        <v>1228</v>
      </c>
      <c r="B1233">
        <v>6.9706211786226102E-2</v>
      </c>
      <c r="C1233">
        <f t="shared" si="76"/>
        <v>6.839947666076622E-2</v>
      </c>
      <c r="D1233">
        <f t="shared" si="77"/>
        <v>1.9104460870961928E-2</v>
      </c>
      <c r="N1233">
        <f t="shared" si="78"/>
        <v>12.280000000000003</v>
      </c>
      <c r="O1233">
        <f t="shared" si="79"/>
        <v>7.5227587167737116E-3</v>
      </c>
    </row>
    <row r="1234" spans="1:15" x14ac:dyDescent="0.25">
      <c r="A1234">
        <v>1229</v>
      </c>
      <c r="B1234">
        <v>6.9477188594810793E-2</v>
      </c>
      <c r="C1234">
        <f t="shared" si="76"/>
        <v>6.8398883976437383E-2</v>
      </c>
      <c r="D1234">
        <f t="shared" si="77"/>
        <v>1.5764944626068367E-2</v>
      </c>
      <c r="N1234">
        <f t="shared" si="78"/>
        <v>12.290000000000003</v>
      </c>
      <c r="O1234">
        <f t="shared" si="79"/>
        <v>1.6413321130301046E-2</v>
      </c>
    </row>
    <row r="1235" spans="1:15" x14ac:dyDescent="0.25">
      <c r="A1235">
        <v>1230</v>
      </c>
      <c r="B1235">
        <v>6.9786019799384605E-2</v>
      </c>
      <c r="C1235">
        <f t="shared" si="76"/>
        <v>6.8398291547655074E-2</v>
      </c>
      <c r="D1235">
        <f t="shared" si="77"/>
        <v>2.0288931497107063E-2</v>
      </c>
      <c r="N1235">
        <f t="shared" si="78"/>
        <v>12.300000000000002</v>
      </c>
      <c r="O1235">
        <f t="shared" si="79"/>
        <v>4.4246527227889895E-3</v>
      </c>
    </row>
    <row r="1236" spans="1:15" x14ac:dyDescent="0.25">
      <c r="A1236">
        <v>1231</v>
      </c>
      <c r="B1236">
        <v>6.8796983880916901E-2</v>
      </c>
      <c r="C1236">
        <f t="shared" si="76"/>
        <v>6.8397699374107362E-2</v>
      </c>
      <c r="D1236">
        <f t="shared" si="77"/>
        <v>5.8376891395954134E-3</v>
      </c>
      <c r="N1236">
        <f t="shared" si="78"/>
        <v>12.310000000000002</v>
      </c>
      <c r="O1236">
        <f t="shared" si="79"/>
        <v>4.2818518025330057E-2</v>
      </c>
    </row>
    <row r="1237" spans="1:15" x14ac:dyDescent="0.25">
      <c r="A1237">
        <v>1232</v>
      </c>
      <c r="B1237">
        <v>6.9490285160959703E-2</v>
      </c>
      <c r="C1237">
        <f t="shared" si="76"/>
        <v>6.8397107455482928E-2</v>
      </c>
      <c r="D1237">
        <f t="shared" si="77"/>
        <v>1.5982806088521838E-2</v>
      </c>
      <c r="N1237">
        <f t="shared" si="78"/>
        <v>12.320000000000002</v>
      </c>
      <c r="O1237">
        <f t="shared" si="79"/>
        <v>1.5904919173144547E-2</v>
      </c>
    </row>
    <row r="1238" spans="1:15" x14ac:dyDescent="0.25">
      <c r="A1238">
        <v>1233</v>
      </c>
      <c r="B1238">
        <v>6.6030224628370895E-2</v>
      </c>
      <c r="C1238">
        <f t="shared" si="76"/>
        <v>6.8396515791471144E-2</v>
      </c>
      <c r="D1238">
        <f t="shared" si="77"/>
        <v>3.4596662355062799E-2</v>
      </c>
      <c r="N1238">
        <f t="shared" si="78"/>
        <v>12.330000000000002</v>
      </c>
      <c r="O1238">
        <f t="shared" si="79"/>
        <v>0.15022268817052106</v>
      </c>
    </row>
    <row r="1239" spans="1:15" x14ac:dyDescent="0.25">
      <c r="A1239">
        <v>1234</v>
      </c>
      <c r="B1239">
        <v>7.0995630230947293E-2</v>
      </c>
      <c r="C1239">
        <f t="shared" si="76"/>
        <v>6.8395924381761938E-2</v>
      </c>
      <c r="D1239">
        <f t="shared" si="77"/>
        <v>3.8009660263888141E-2</v>
      </c>
      <c r="N1239">
        <f t="shared" si="78"/>
        <v>12.340000000000002</v>
      </c>
      <c r="O1239">
        <f t="shared" si="79"/>
        <v>-4.2531801649381445E-2</v>
      </c>
    </row>
    <row r="1240" spans="1:15" x14ac:dyDescent="0.25">
      <c r="A1240">
        <v>1235</v>
      </c>
      <c r="B1240">
        <v>6.6832957004258703E-2</v>
      </c>
      <c r="C1240">
        <f t="shared" si="76"/>
        <v>6.8395333226045907E-2</v>
      </c>
      <c r="D1240">
        <f t="shared" si="77"/>
        <v>2.2843316175148468E-2</v>
      </c>
      <c r="N1240">
        <f t="shared" si="78"/>
        <v>12.350000000000003</v>
      </c>
      <c r="O1240">
        <f t="shared" si="79"/>
        <v>0.11906103050132931</v>
      </c>
    </row>
    <row r="1241" spans="1:15" x14ac:dyDescent="0.25">
      <c r="A1241">
        <v>1236</v>
      </c>
      <c r="B1241">
        <v>6.9419444204370101E-2</v>
      </c>
      <c r="C1241">
        <f t="shared" si="76"/>
        <v>6.8394742324014296E-2</v>
      </c>
      <c r="D1241">
        <f t="shared" si="77"/>
        <v>1.4982173271468247E-2</v>
      </c>
      <c r="N1241">
        <f t="shared" si="78"/>
        <v>12.360000000000003</v>
      </c>
      <c r="O1241">
        <f t="shared" si="79"/>
        <v>1.8654928646428551E-2</v>
      </c>
    </row>
    <row r="1242" spans="1:15" x14ac:dyDescent="0.25">
      <c r="A1242">
        <v>1237</v>
      </c>
      <c r="B1242">
        <v>6.9705296035547301E-2</v>
      </c>
      <c r="C1242">
        <f t="shared" si="76"/>
        <v>6.8394151675358908E-2</v>
      </c>
      <c r="D1242">
        <f t="shared" si="77"/>
        <v>1.9170416301263565E-2</v>
      </c>
      <c r="N1242">
        <f t="shared" si="78"/>
        <v>12.370000000000003</v>
      </c>
      <c r="O1242">
        <f t="shared" si="79"/>
        <v>7.5583076867919777E-3</v>
      </c>
    </row>
    <row r="1243" spans="1:15" x14ac:dyDescent="0.25">
      <c r="A1243">
        <v>1238</v>
      </c>
      <c r="B1243">
        <v>7.1080376506245393E-2</v>
      </c>
      <c r="C1243">
        <f t="shared" si="76"/>
        <v>6.8393561279772239E-2</v>
      </c>
      <c r="D1243">
        <f t="shared" si="77"/>
        <v>3.9284622356224562E-2</v>
      </c>
      <c r="N1243">
        <f t="shared" si="78"/>
        <v>12.380000000000003</v>
      </c>
      <c r="O1243">
        <f t="shared" si="79"/>
        <v>-4.5821608437923857E-2</v>
      </c>
    </row>
    <row r="1244" spans="1:15" x14ac:dyDescent="0.25">
      <c r="A1244">
        <v>1239</v>
      </c>
      <c r="B1244">
        <v>6.9676803776185597E-2</v>
      </c>
      <c r="C1244">
        <f t="shared" si="76"/>
        <v>6.8392971136947367E-2</v>
      </c>
      <c r="D1244">
        <f t="shared" si="77"/>
        <v>1.8771412001790871E-2</v>
      </c>
      <c r="N1244">
        <f t="shared" si="78"/>
        <v>12.390000000000002</v>
      </c>
      <c r="O1244">
        <f t="shared" si="79"/>
        <v>8.6643625303745257E-3</v>
      </c>
    </row>
    <row r="1245" spans="1:15" x14ac:dyDescent="0.25">
      <c r="A1245">
        <v>1240</v>
      </c>
      <c r="B1245">
        <v>6.9442418158571398E-2</v>
      </c>
      <c r="C1245">
        <f t="shared" si="76"/>
        <v>6.8392381246577982E-2</v>
      </c>
      <c r="D1245">
        <f t="shared" si="77"/>
        <v>1.5353126954414301E-2</v>
      </c>
      <c r="N1245">
        <f t="shared" si="78"/>
        <v>12.400000000000002</v>
      </c>
      <c r="O1245">
        <f t="shared" si="79"/>
        <v>1.7763091568925946E-2</v>
      </c>
    </row>
    <row r="1246" spans="1:15" x14ac:dyDescent="0.25">
      <c r="A1246">
        <v>1241</v>
      </c>
      <c r="B1246">
        <v>6.8999598478069593E-2</v>
      </c>
      <c r="C1246">
        <f t="shared" si="76"/>
        <v>6.8391791608358427E-2</v>
      </c>
      <c r="D1246">
        <f t="shared" si="77"/>
        <v>8.8871318533624167E-3</v>
      </c>
      <c r="N1246">
        <f t="shared" si="78"/>
        <v>12.410000000000002</v>
      </c>
      <c r="O1246">
        <f t="shared" si="79"/>
        <v>3.4953123648691846E-2</v>
      </c>
    </row>
    <row r="1247" spans="1:15" x14ac:dyDescent="0.25">
      <c r="A1247">
        <v>1242</v>
      </c>
      <c r="B1247">
        <v>6.97041513766882E-2</v>
      </c>
      <c r="C1247">
        <f t="shared" si="76"/>
        <v>6.8391202221983624E-2</v>
      </c>
      <c r="D1247">
        <f t="shared" si="77"/>
        <v>1.9197632327664256E-2</v>
      </c>
      <c r="N1247">
        <f t="shared" si="78"/>
        <v>12.420000000000002</v>
      </c>
      <c r="O1247">
        <f t="shared" si="79"/>
        <v>7.6027427545514604E-3</v>
      </c>
    </row>
    <row r="1248" spans="1:15" x14ac:dyDescent="0.25">
      <c r="A1248">
        <v>1243</v>
      </c>
      <c r="B1248">
        <v>6.97034073660001E-2</v>
      </c>
      <c r="C1248">
        <f t="shared" si="76"/>
        <v>6.8390613087149152E-2</v>
      </c>
      <c r="D1248">
        <f t="shared" si="77"/>
        <v>1.9195533123501522E-2</v>
      </c>
      <c r="N1248">
        <f t="shared" si="78"/>
        <v>12.430000000000003</v>
      </c>
      <c r="O1248">
        <f t="shared" si="79"/>
        <v>7.6316248665245258E-3</v>
      </c>
    </row>
    <row r="1249" spans="1:15" x14ac:dyDescent="0.25">
      <c r="A1249">
        <v>1244</v>
      </c>
      <c r="B1249">
        <v>6.94755945238483E-2</v>
      </c>
      <c r="C1249">
        <f t="shared" si="76"/>
        <v>6.8390024203551142E-2</v>
      </c>
      <c r="D1249">
        <f t="shared" si="77"/>
        <v>1.5873226145762788E-2</v>
      </c>
      <c r="N1249">
        <f t="shared" si="78"/>
        <v>12.440000000000003</v>
      </c>
      <c r="O1249">
        <f t="shared" si="79"/>
        <v>1.6475202144603827E-2</v>
      </c>
    </row>
    <row r="1250" spans="1:15" x14ac:dyDescent="0.25">
      <c r="A1250">
        <v>1245</v>
      </c>
      <c r="B1250">
        <v>6.9674458932394906E-2</v>
      </c>
      <c r="C1250">
        <f t="shared" si="76"/>
        <v>6.8389435570886392E-2</v>
      </c>
      <c r="D1250">
        <f t="shared" si="77"/>
        <v>1.8789793347198679E-2</v>
      </c>
      <c r="N1250">
        <f t="shared" si="78"/>
        <v>12.450000000000003</v>
      </c>
      <c r="O1250">
        <f t="shared" si="79"/>
        <v>8.7553881594485284E-3</v>
      </c>
    </row>
    <row r="1251" spans="1:15" x14ac:dyDescent="0.25">
      <c r="A1251">
        <v>1246</v>
      </c>
      <c r="B1251">
        <v>6.5940834173892501E-2</v>
      </c>
      <c r="C1251">
        <f t="shared" si="76"/>
        <v>6.8388847188852284E-2</v>
      </c>
      <c r="D1251">
        <f t="shared" si="77"/>
        <v>3.5795500517792331E-2</v>
      </c>
      <c r="N1251">
        <f t="shared" si="78"/>
        <v>12.460000000000003</v>
      </c>
      <c r="O1251">
        <f t="shared" si="79"/>
        <v>0.15369277960450417</v>
      </c>
    </row>
    <row r="1252" spans="1:15" x14ac:dyDescent="0.25">
      <c r="A1252">
        <v>1247</v>
      </c>
      <c r="B1252">
        <v>6.9818550093860496E-2</v>
      </c>
      <c r="C1252">
        <f t="shared" si="76"/>
        <v>6.8388259057146808E-2</v>
      </c>
      <c r="D1252">
        <f t="shared" si="77"/>
        <v>2.0914277632341886E-2</v>
      </c>
      <c r="N1252">
        <f t="shared" si="78"/>
        <v>12.470000000000002</v>
      </c>
      <c r="O1252">
        <f t="shared" si="79"/>
        <v>3.1618434344323535E-3</v>
      </c>
    </row>
    <row r="1253" spans="1:15" x14ac:dyDescent="0.25">
      <c r="A1253">
        <v>1248</v>
      </c>
      <c r="B1253">
        <v>6.9677032548797896E-2</v>
      </c>
      <c r="C1253">
        <f t="shared" si="76"/>
        <v>6.8387671175468567E-2</v>
      </c>
      <c r="D1253">
        <f t="shared" si="77"/>
        <v>1.8853710781013364E-2</v>
      </c>
      <c r="N1253">
        <f t="shared" si="78"/>
        <v>12.480000000000002</v>
      </c>
      <c r="O1253">
        <f t="shared" si="79"/>
        <v>8.6554816953133412E-3</v>
      </c>
    </row>
    <row r="1254" spans="1:15" x14ac:dyDescent="0.25">
      <c r="A1254">
        <v>1249</v>
      </c>
      <c r="B1254">
        <v>6.86876227586002E-2</v>
      </c>
      <c r="C1254">
        <f t="shared" si="76"/>
        <v>6.8387083543516747E-2</v>
      </c>
      <c r="D1254">
        <f t="shared" si="77"/>
        <v>4.3946780519191373E-3</v>
      </c>
      <c r="N1254">
        <f t="shared" si="78"/>
        <v>12.490000000000002</v>
      </c>
      <c r="O1254">
        <f t="shared" si="79"/>
        <v>4.7063860505982574E-2</v>
      </c>
    </row>
    <row r="1255" spans="1:15" x14ac:dyDescent="0.25">
      <c r="A1255">
        <v>1250</v>
      </c>
      <c r="B1255">
        <v>6.8665275764649703E-2</v>
      </c>
      <c r="C1255">
        <f t="shared" si="76"/>
        <v>6.838649616099117E-2</v>
      </c>
      <c r="D1255">
        <f t="shared" si="77"/>
        <v>4.0765300067757146E-3</v>
      </c>
      <c r="N1255">
        <f t="shared" si="78"/>
        <v>12.500000000000002</v>
      </c>
      <c r="O1255">
        <f t="shared" si="79"/>
        <v>4.7931359309242798E-2</v>
      </c>
    </row>
    <row r="1256" spans="1:15" x14ac:dyDescent="0.25">
      <c r="A1256">
        <v>1251</v>
      </c>
      <c r="B1256">
        <v>6.9669312196647099E-2</v>
      </c>
      <c r="C1256">
        <f t="shared" ref="C1256:C1319" si="80">$G$2-$G$3*(1-EXP(-1*SQRT((A1256+$G$5)/$G$4)))</f>
        <v>6.8385909027592229E-2</v>
      </c>
      <c r="D1256">
        <f t="shared" ref="D1256:D1319" si="81">ABS((C1256-B1256)/C1256)</f>
        <v>1.8767070399503566E-2</v>
      </c>
      <c r="N1256">
        <f t="shared" ref="N1256:N1319" si="82">A1256*$G$1^2</f>
        <v>12.510000000000002</v>
      </c>
      <c r="O1256">
        <f t="shared" ref="O1256:O1319" si="83">-(B1256-$G$2)/$G$3</f>
        <v>8.9551817921764837E-3</v>
      </c>
    </row>
    <row r="1257" spans="1:15" x14ac:dyDescent="0.25">
      <c r="A1257">
        <v>1252</v>
      </c>
      <c r="B1257">
        <v>7.0993447470680496E-2</v>
      </c>
      <c r="C1257">
        <f t="shared" si="80"/>
        <v>6.8385322143020927E-2</v>
      </c>
      <c r="D1257">
        <f t="shared" si="81"/>
        <v>3.8138671368761569E-2</v>
      </c>
      <c r="N1257">
        <f t="shared" si="82"/>
        <v>12.520000000000003</v>
      </c>
      <c r="O1257">
        <f t="shared" si="83"/>
        <v>-4.2447068019281352E-2</v>
      </c>
    </row>
    <row r="1258" spans="1:15" x14ac:dyDescent="0.25">
      <c r="A1258">
        <v>1253</v>
      </c>
      <c r="B1258">
        <v>7.0294104980992506E-2</v>
      </c>
      <c r="C1258">
        <f t="shared" si="80"/>
        <v>6.838473550697885E-2</v>
      </c>
      <c r="D1258">
        <f t="shared" si="81"/>
        <v>2.7920989382474094E-2</v>
      </c>
      <c r="N1258">
        <f t="shared" si="82"/>
        <v>12.530000000000003</v>
      </c>
      <c r="O1258">
        <f t="shared" si="83"/>
        <v>-1.5298952518053284E-2</v>
      </c>
    </row>
    <row r="1259" spans="1:15" x14ac:dyDescent="0.25">
      <c r="A1259">
        <v>1254</v>
      </c>
      <c r="B1259">
        <v>6.5895463663438902E-2</v>
      </c>
      <c r="C1259">
        <f t="shared" si="80"/>
        <v>6.8384149119168222E-2</v>
      </c>
      <c r="D1259">
        <f t="shared" si="81"/>
        <v>3.6392723866351888E-2</v>
      </c>
      <c r="N1259">
        <f t="shared" si="82"/>
        <v>12.540000000000003</v>
      </c>
      <c r="O1259">
        <f t="shared" si="83"/>
        <v>0.15545403946831354</v>
      </c>
    </row>
    <row r="1260" spans="1:15" x14ac:dyDescent="0.25">
      <c r="A1260">
        <v>1255</v>
      </c>
      <c r="B1260">
        <v>6.9034618086595806E-2</v>
      </c>
      <c r="C1260">
        <f t="shared" si="80"/>
        <v>6.8383562979291823E-2</v>
      </c>
      <c r="D1260">
        <f t="shared" si="81"/>
        <v>9.5206374008493504E-3</v>
      </c>
      <c r="N1260">
        <f t="shared" si="82"/>
        <v>12.550000000000002</v>
      </c>
      <c r="O1260">
        <f t="shared" si="83"/>
        <v>3.3593680470140552E-2</v>
      </c>
    </row>
    <row r="1261" spans="1:15" x14ac:dyDescent="0.25">
      <c r="A1261">
        <v>1256</v>
      </c>
      <c r="B1261">
        <v>6.9483053047069199E-2</v>
      </c>
      <c r="C1261">
        <f t="shared" si="80"/>
        <v>6.8382977087053015E-2</v>
      </c>
      <c r="D1261">
        <f t="shared" si="81"/>
        <v>1.6086985487861444E-2</v>
      </c>
      <c r="N1261">
        <f t="shared" si="82"/>
        <v>12.560000000000002</v>
      </c>
      <c r="O1261">
        <f t="shared" si="83"/>
        <v>1.6185666112037159E-2</v>
      </c>
    </row>
    <row r="1262" spans="1:15" x14ac:dyDescent="0.25">
      <c r="A1262">
        <v>1257</v>
      </c>
      <c r="B1262">
        <v>7.0997459120387102E-2</v>
      </c>
      <c r="C1262">
        <f t="shared" si="80"/>
        <v>6.8382391442155799E-2</v>
      </c>
      <c r="D1262">
        <f t="shared" si="81"/>
        <v>3.8241828387112951E-2</v>
      </c>
      <c r="N1262">
        <f t="shared" si="82"/>
        <v>12.570000000000002</v>
      </c>
      <c r="O1262">
        <f t="shared" si="83"/>
        <v>-4.2602798196113595E-2</v>
      </c>
    </row>
    <row r="1263" spans="1:15" x14ac:dyDescent="0.25">
      <c r="A1263">
        <v>1258</v>
      </c>
      <c r="B1263">
        <v>7.0622984288932794E-2</v>
      </c>
      <c r="C1263">
        <f t="shared" si="80"/>
        <v>6.8381806044304702E-2</v>
      </c>
      <c r="D1263">
        <f t="shared" si="81"/>
        <v>3.2774481609567731E-2</v>
      </c>
      <c r="N1263">
        <f t="shared" si="82"/>
        <v>12.580000000000002</v>
      </c>
      <c r="O1263">
        <f t="shared" si="83"/>
        <v>-2.8065877979582602E-2</v>
      </c>
    </row>
    <row r="1264" spans="1:15" x14ac:dyDescent="0.25">
      <c r="A1264">
        <v>1259</v>
      </c>
      <c r="B1264">
        <v>6.9686184527029696E-2</v>
      </c>
      <c r="C1264">
        <f t="shared" si="80"/>
        <v>6.8381220893204905E-2</v>
      </c>
      <c r="D1264">
        <f t="shared" si="81"/>
        <v>1.9083655085112203E-2</v>
      </c>
      <c r="N1264">
        <f t="shared" si="82"/>
        <v>12.590000000000002</v>
      </c>
      <c r="O1264">
        <f t="shared" si="83"/>
        <v>8.3002066108372342E-3</v>
      </c>
    </row>
    <row r="1265" spans="1:15" x14ac:dyDescent="0.25">
      <c r="A1265">
        <v>1260</v>
      </c>
      <c r="B1265">
        <v>7.0382872518130302E-2</v>
      </c>
      <c r="C1265">
        <f t="shared" si="80"/>
        <v>6.8380635988562102E-2</v>
      </c>
      <c r="D1265">
        <f t="shared" si="81"/>
        <v>2.9280753251594641E-2</v>
      </c>
      <c r="N1265">
        <f t="shared" si="82"/>
        <v>12.600000000000003</v>
      </c>
      <c r="O1265">
        <f t="shared" si="83"/>
        <v>-1.8744862621487151E-2</v>
      </c>
    </row>
    <row r="1266" spans="1:15" x14ac:dyDescent="0.25">
      <c r="A1266">
        <v>1261</v>
      </c>
      <c r="B1266">
        <v>6.9036814880631001E-2</v>
      </c>
      <c r="C1266">
        <f t="shared" si="80"/>
        <v>6.8380051330082653E-2</v>
      </c>
      <c r="D1266">
        <f t="shared" si="81"/>
        <v>9.6046074516386859E-3</v>
      </c>
      <c r="N1266">
        <f t="shared" si="82"/>
        <v>12.610000000000003</v>
      </c>
      <c r="O1266">
        <f t="shared" si="83"/>
        <v>3.3508402056374391E-2</v>
      </c>
    </row>
    <row r="1267" spans="1:15" x14ac:dyDescent="0.25">
      <c r="A1267">
        <v>1262</v>
      </c>
      <c r="B1267">
        <v>6.9475309875024205E-2</v>
      </c>
      <c r="C1267">
        <f t="shared" si="80"/>
        <v>6.837946691747343E-2</v>
      </c>
      <c r="D1267">
        <f t="shared" si="81"/>
        <v>1.6025906707832886E-2</v>
      </c>
      <c r="N1267">
        <f t="shared" si="82"/>
        <v>12.620000000000003</v>
      </c>
      <c r="O1267">
        <f t="shared" si="83"/>
        <v>1.648625206544771E-2</v>
      </c>
    </row>
    <row r="1268" spans="1:15" x14ac:dyDescent="0.25">
      <c r="A1268">
        <v>1263</v>
      </c>
      <c r="B1268">
        <v>7.0620411253377494E-2</v>
      </c>
      <c r="C1268">
        <f t="shared" si="80"/>
        <v>6.8378882750441919E-2</v>
      </c>
      <c r="D1268">
        <f t="shared" si="81"/>
        <v>3.27810050818809E-2</v>
      </c>
      <c r="N1268">
        <f t="shared" si="82"/>
        <v>12.630000000000003</v>
      </c>
      <c r="O1268">
        <f t="shared" si="83"/>
        <v>-2.7965994063655755E-2</v>
      </c>
    </row>
    <row r="1269" spans="1:15" x14ac:dyDescent="0.25">
      <c r="A1269">
        <v>1264</v>
      </c>
      <c r="B1269">
        <v>7.0318833346599594E-2</v>
      </c>
      <c r="C1269">
        <f t="shared" si="80"/>
        <v>6.8378298828696171E-2</v>
      </c>
      <c r="D1269">
        <f t="shared" si="81"/>
        <v>2.8379391578092935E-2</v>
      </c>
      <c r="N1269">
        <f t="shared" si="82"/>
        <v>12.640000000000002</v>
      </c>
      <c r="O1269">
        <f t="shared" si="83"/>
        <v>-1.6258894943340971E-2</v>
      </c>
    </row>
    <row r="1270" spans="1:15" x14ac:dyDescent="0.25">
      <c r="A1270">
        <v>1265</v>
      </c>
      <c r="B1270">
        <v>7.0992503610671498E-2</v>
      </c>
      <c r="C1270">
        <f t="shared" si="80"/>
        <v>6.8377715151944823E-2</v>
      </c>
      <c r="D1270">
        <f t="shared" si="81"/>
        <v>3.8240360224325275E-2</v>
      </c>
      <c r="N1270">
        <f t="shared" si="82"/>
        <v>12.650000000000002</v>
      </c>
      <c r="O1270">
        <f t="shared" si="83"/>
        <v>-4.2410427859532591E-2</v>
      </c>
    </row>
    <row r="1271" spans="1:15" x14ac:dyDescent="0.25">
      <c r="A1271">
        <v>1266</v>
      </c>
      <c r="B1271">
        <v>6.9714454486119598E-2</v>
      </c>
      <c r="C1271">
        <f t="shared" si="80"/>
        <v>6.8377131719897094E-2</v>
      </c>
      <c r="D1271">
        <f t="shared" si="81"/>
        <v>1.9558041301012276E-2</v>
      </c>
      <c r="N1271">
        <f t="shared" si="82"/>
        <v>12.660000000000002</v>
      </c>
      <c r="O1271">
        <f t="shared" si="83"/>
        <v>7.2027813493890655E-3</v>
      </c>
    </row>
    <row r="1272" spans="1:15" x14ac:dyDescent="0.25">
      <c r="A1272">
        <v>1267</v>
      </c>
      <c r="B1272">
        <v>6.9685212029856405E-2</v>
      </c>
      <c r="C1272">
        <f t="shared" si="80"/>
        <v>6.8376548532262785E-2</v>
      </c>
      <c r="D1272">
        <f t="shared" si="81"/>
        <v>1.9139069252320347E-2</v>
      </c>
      <c r="N1272">
        <f t="shared" si="82"/>
        <v>12.670000000000002</v>
      </c>
      <c r="O1272">
        <f t="shared" si="83"/>
        <v>8.3379584505644151E-3</v>
      </c>
    </row>
    <row r="1273" spans="1:15" x14ac:dyDescent="0.25">
      <c r="A1273">
        <v>1268</v>
      </c>
      <c r="B1273">
        <v>6.5715044472097403E-2</v>
      </c>
      <c r="C1273">
        <f t="shared" si="80"/>
        <v>6.8375965588752224E-2</v>
      </c>
      <c r="D1273">
        <f t="shared" si="81"/>
        <v>3.8916029832162836E-2</v>
      </c>
      <c r="N1273">
        <f t="shared" si="82"/>
        <v>12.680000000000003</v>
      </c>
      <c r="O1273">
        <f t="shared" si="83"/>
        <v>0.16245781961523761</v>
      </c>
    </row>
    <row r="1274" spans="1:15" x14ac:dyDescent="0.25">
      <c r="A1274">
        <v>1269</v>
      </c>
      <c r="B1274">
        <v>6.5797853289453201E-2</v>
      </c>
      <c r="C1274">
        <f t="shared" si="80"/>
        <v>6.8375382889076353E-2</v>
      </c>
      <c r="D1274">
        <f t="shared" si="81"/>
        <v>3.7696748313711274E-2</v>
      </c>
      <c r="N1274">
        <f t="shared" si="82"/>
        <v>12.690000000000003</v>
      </c>
      <c r="O1274">
        <f t="shared" si="83"/>
        <v>0.15924322394681442</v>
      </c>
    </row>
    <row r="1275" spans="1:15" x14ac:dyDescent="0.25">
      <c r="A1275">
        <v>1270</v>
      </c>
      <c r="B1275">
        <v>6.9473715879156003E-2</v>
      </c>
      <c r="C1275">
        <f t="shared" si="80"/>
        <v>6.8374800432946692E-2</v>
      </c>
      <c r="D1275">
        <f t="shared" si="81"/>
        <v>1.6071936433467004E-2</v>
      </c>
      <c r="N1275">
        <f t="shared" si="82"/>
        <v>12.700000000000003</v>
      </c>
      <c r="O1275">
        <f t="shared" si="83"/>
        <v>1.6548130164628732E-2</v>
      </c>
    </row>
    <row r="1276" spans="1:15" x14ac:dyDescent="0.25">
      <c r="A1276">
        <v>1271</v>
      </c>
      <c r="B1276">
        <v>6.86723695651488E-2</v>
      </c>
      <c r="C1276">
        <f t="shared" si="80"/>
        <v>6.8374218220075278E-2</v>
      </c>
      <c r="D1276">
        <f t="shared" si="81"/>
        <v>4.3605814126293279E-3</v>
      </c>
      <c r="N1276">
        <f t="shared" si="82"/>
        <v>12.710000000000003</v>
      </c>
      <c r="O1276">
        <f t="shared" si="83"/>
        <v>4.7655981625015317E-2</v>
      </c>
    </row>
    <row r="1277" spans="1:15" x14ac:dyDescent="0.25">
      <c r="A1277">
        <v>1272</v>
      </c>
      <c r="B1277">
        <v>6.9469105035559697E-2</v>
      </c>
      <c r="C1277">
        <f t="shared" si="80"/>
        <v>6.8373636250174757E-2</v>
      </c>
      <c r="D1277">
        <f t="shared" si="81"/>
        <v>1.6021800879167662E-2</v>
      </c>
      <c r="N1277">
        <f t="shared" si="82"/>
        <v>12.720000000000002</v>
      </c>
      <c r="O1277">
        <f t="shared" si="83"/>
        <v>1.6727120739856702E-2</v>
      </c>
    </row>
    <row r="1278" spans="1:15" x14ac:dyDescent="0.25">
      <c r="A1278">
        <v>1273</v>
      </c>
      <c r="B1278">
        <v>6.5941992829809407E-2</v>
      </c>
      <c r="C1278">
        <f t="shared" si="80"/>
        <v>6.8373054522958318E-2</v>
      </c>
      <c r="D1278">
        <f t="shared" si="81"/>
        <v>3.5555844478655098E-2</v>
      </c>
      <c r="N1278">
        <f t="shared" si="82"/>
        <v>12.730000000000002</v>
      </c>
      <c r="O1278">
        <f t="shared" si="83"/>
        <v>0.15364780117816496</v>
      </c>
    </row>
    <row r="1279" spans="1:15" x14ac:dyDescent="0.25">
      <c r="A1279">
        <v>1274</v>
      </c>
      <c r="B1279">
        <v>6.9001680772939694E-2</v>
      </c>
      <c r="C1279">
        <f t="shared" si="80"/>
        <v>6.8372473038139744E-2</v>
      </c>
      <c r="D1279">
        <f t="shared" si="81"/>
        <v>9.2026470133523344E-3</v>
      </c>
      <c r="N1279">
        <f t="shared" si="82"/>
        <v>12.740000000000002</v>
      </c>
      <c r="O1279">
        <f t="shared" si="83"/>
        <v>3.4872290033582408E-2</v>
      </c>
    </row>
    <row r="1280" spans="1:15" x14ac:dyDescent="0.25">
      <c r="A1280">
        <v>1275</v>
      </c>
      <c r="B1280">
        <v>7.1987429791873295E-2</v>
      </c>
      <c r="C1280">
        <f t="shared" si="80"/>
        <v>6.8371891795433348E-2</v>
      </c>
      <c r="D1280">
        <f t="shared" si="81"/>
        <v>5.2880473269008375E-2</v>
      </c>
      <c r="N1280">
        <f t="shared" si="82"/>
        <v>12.750000000000002</v>
      </c>
      <c r="O1280">
        <f t="shared" si="83"/>
        <v>-8.1032950129719186E-2</v>
      </c>
    </row>
    <row r="1281" spans="1:15" x14ac:dyDescent="0.25">
      <c r="A1281">
        <v>1276</v>
      </c>
      <c r="B1281">
        <v>7.1987188319338896E-2</v>
      </c>
      <c r="C1281">
        <f t="shared" si="80"/>
        <v>6.8371310794553997E-2</v>
      </c>
      <c r="D1281">
        <f t="shared" si="81"/>
        <v>5.2885888580520186E-2</v>
      </c>
      <c r="N1281">
        <f t="shared" si="82"/>
        <v>12.760000000000003</v>
      </c>
      <c r="O1281">
        <f t="shared" si="83"/>
        <v>-8.1023576290218668E-2</v>
      </c>
    </row>
    <row r="1282" spans="1:15" x14ac:dyDescent="0.25">
      <c r="A1282">
        <v>1277</v>
      </c>
      <c r="B1282">
        <v>7.1098352420770006E-2</v>
      </c>
      <c r="C1282">
        <f t="shared" si="80"/>
        <v>6.8370730035217167E-2</v>
      </c>
      <c r="D1282">
        <f t="shared" si="81"/>
        <v>3.9894592088571587E-2</v>
      </c>
      <c r="N1282">
        <f t="shared" si="82"/>
        <v>12.770000000000003</v>
      </c>
      <c r="O1282">
        <f t="shared" si="83"/>
        <v>-4.6519424187646291E-2</v>
      </c>
    </row>
    <row r="1283" spans="1:15" x14ac:dyDescent="0.25">
      <c r="A1283">
        <v>1278</v>
      </c>
      <c r="B1283">
        <v>7.1010735785783402E-2</v>
      </c>
      <c r="C1283">
        <f t="shared" si="80"/>
        <v>6.8370149517138823E-2</v>
      </c>
      <c r="D1283">
        <f t="shared" si="81"/>
        <v>3.8621917420008638E-2</v>
      </c>
      <c r="N1283">
        <f t="shared" si="82"/>
        <v>12.780000000000003</v>
      </c>
      <c r="O1283">
        <f t="shared" si="83"/>
        <v>-4.3118191513357509E-2</v>
      </c>
    </row>
    <row r="1284" spans="1:15" x14ac:dyDescent="0.25">
      <c r="A1284">
        <v>1279</v>
      </c>
      <c r="B1284">
        <v>6.94755945238483E-2</v>
      </c>
      <c r="C1284">
        <f t="shared" si="80"/>
        <v>6.8369569240035552E-2</v>
      </c>
      <c r="D1284">
        <f t="shared" si="81"/>
        <v>1.6177157412381155E-2</v>
      </c>
      <c r="N1284">
        <f t="shared" si="82"/>
        <v>12.790000000000003</v>
      </c>
      <c r="O1284">
        <f t="shared" si="83"/>
        <v>1.6475202144603827E-2</v>
      </c>
    </row>
    <row r="1285" spans="1:15" x14ac:dyDescent="0.25">
      <c r="A1285">
        <v>1280</v>
      </c>
      <c r="B1285">
        <v>7.0385606034519904E-2</v>
      </c>
      <c r="C1285">
        <f t="shared" si="80"/>
        <v>6.8368989203624442E-2</v>
      </c>
      <c r="D1285">
        <f t="shared" si="81"/>
        <v>2.9496074965937272E-2</v>
      </c>
      <c r="N1285">
        <f t="shared" si="82"/>
        <v>12.800000000000002</v>
      </c>
      <c r="O1285">
        <f t="shared" si="83"/>
        <v>-1.8850976320802827E-2</v>
      </c>
    </row>
    <row r="1286" spans="1:15" x14ac:dyDescent="0.25">
      <c r="A1286">
        <v>1281</v>
      </c>
      <c r="B1286">
        <v>6.8675330347012398E-2</v>
      </c>
      <c r="C1286">
        <f t="shared" si="80"/>
        <v>6.8368409407623149E-2</v>
      </c>
      <c r="D1286">
        <f t="shared" si="81"/>
        <v>4.4892215871125286E-3</v>
      </c>
      <c r="N1286">
        <f t="shared" si="82"/>
        <v>12.810000000000002</v>
      </c>
      <c r="O1286">
        <f t="shared" si="83"/>
        <v>4.7541045596971664E-2</v>
      </c>
    </row>
    <row r="1287" spans="1:15" x14ac:dyDescent="0.25">
      <c r="A1287">
        <v>1282</v>
      </c>
      <c r="B1287">
        <v>6.8661366340627805E-2</v>
      </c>
      <c r="C1287">
        <f t="shared" si="80"/>
        <v>6.8367829851749912E-2</v>
      </c>
      <c r="D1287">
        <f t="shared" si="81"/>
        <v>4.2934884654727756E-3</v>
      </c>
      <c r="N1287">
        <f t="shared" si="82"/>
        <v>12.820000000000002</v>
      </c>
      <c r="O1287">
        <f t="shared" si="83"/>
        <v>4.8083121137609749E-2</v>
      </c>
    </row>
    <row r="1288" spans="1:15" x14ac:dyDescent="0.25">
      <c r="A1288">
        <v>1283</v>
      </c>
      <c r="B1288">
        <v>6.9012544246935106E-2</v>
      </c>
      <c r="C1288">
        <f t="shared" si="80"/>
        <v>6.836725053572347E-2</v>
      </c>
      <c r="D1288">
        <f t="shared" si="81"/>
        <v>9.4386377418301387E-3</v>
      </c>
      <c r="N1288">
        <f t="shared" si="82"/>
        <v>12.830000000000002</v>
      </c>
      <c r="O1288">
        <f t="shared" si="83"/>
        <v>3.4450575564462106E-2</v>
      </c>
    </row>
    <row r="1289" spans="1:15" x14ac:dyDescent="0.25">
      <c r="A1289">
        <v>1284</v>
      </c>
      <c r="B1289">
        <v>6.9417795593239504E-2</v>
      </c>
      <c r="C1289">
        <f t="shared" si="80"/>
        <v>6.8366671459263145E-2</v>
      </c>
      <c r="D1289">
        <f t="shared" si="81"/>
        <v>1.5374803417227639E-2</v>
      </c>
      <c r="N1289">
        <f t="shared" si="82"/>
        <v>12.840000000000002</v>
      </c>
      <c r="O1289">
        <f t="shared" si="83"/>
        <v>1.8718926881985547E-2</v>
      </c>
    </row>
    <row r="1290" spans="1:15" x14ac:dyDescent="0.25">
      <c r="A1290">
        <v>1285</v>
      </c>
      <c r="B1290">
        <v>6.9435877194498896E-2</v>
      </c>
      <c r="C1290">
        <f t="shared" si="80"/>
        <v>6.8366092622088787E-2</v>
      </c>
      <c r="D1290">
        <f t="shared" si="81"/>
        <v>1.5647882325579433E-2</v>
      </c>
      <c r="N1290">
        <f t="shared" si="82"/>
        <v>12.850000000000003</v>
      </c>
      <c r="O1290">
        <f t="shared" si="83"/>
        <v>1.8017008427615434E-2</v>
      </c>
    </row>
    <row r="1291" spans="1:15" x14ac:dyDescent="0.25">
      <c r="A1291">
        <v>1286</v>
      </c>
      <c r="B1291">
        <v>7.1013391639536197E-2</v>
      </c>
      <c r="C1291">
        <f t="shared" si="80"/>
        <v>6.8365514023920798E-2</v>
      </c>
      <c r="D1291">
        <f t="shared" si="81"/>
        <v>3.8731188573948527E-2</v>
      </c>
      <c r="N1291">
        <f t="shared" si="82"/>
        <v>12.860000000000003</v>
      </c>
      <c r="O1291">
        <f t="shared" si="83"/>
        <v>-4.3221290389084926E-2</v>
      </c>
    </row>
    <row r="1292" spans="1:15" x14ac:dyDescent="0.25">
      <c r="A1292">
        <v>1287</v>
      </c>
      <c r="B1292">
        <v>7.0782245746192504E-2</v>
      </c>
      <c r="C1292">
        <f t="shared" si="80"/>
        <v>6.8364935664480139E-2</v>
      </c>
      <c r="D1292">
        <f t="shared" si="81"/>
        <v>3.5358916939174548E-2</v>
      </c>
      <c r="N1292">
        <f t="shared" si="82"/>
        <v>12.870000000000003</v>
      </c>
      <c r="O1292">
        <f t="shared" si="83"/>
        <v>-3.4248325779242951E-2</v>
      </c>
    </row>
    <row r="1293" spans="1:15" x14ac:dyDescent="0.25">
      <c r="A1293">
        <v>1288</v>
      </c>
      <c r="B1293">
        <v>7.0782245746192504E-2</v>
      </c>
      <c r="C1293">
        <f t="shared" si="80"/>
        <v>6.8364357543488269E-2</v>
      </c>
      <c r="D1293">
        <f t="shared" si="81"/>
        <v>3.5367672418572159E-2</v>
      </c>
      <c r="N1293">
        <f t="shared" si="82"/>
        <v>12.880000000000003</v>
      </c>
      <c r="O1293">
        <f t="shared" si="83"/>
        <v>-3.4248325779242951E-2</v>
      </c>
    </row>
    <row r="1294" spans="1:15" x14ac:dyDescent="0.25">
      <c r="A1294">
        <v>1289</v>
      </c>
      <c r="B1294">
        <v>7.0539094198652896E-2</v>
      </c>
      <c r="C1294">
        <f t="shared" si="80"/>
        <v>6.8363779660667243E-2</v>
      </c>
      <c r="D1294">
        <f t="shared" si="81"/>
        <v>3.1819693831779315E-2</v>
      </c>
      <c r="N1294">
        <f t="shared" si="82"/>
        <v>12.890000000000002</v>
      </c>
      <c r="O1294">
        <f t="shared" si="83"/>
        <v>-2.4809307852772206E-2</v>
      </c>
    </row>
    <row r="1295" spans="1:15" x14ac:dyDescent="0.25">
      <c r="A1295">
        <v>1290</v>
      </c>
      <c r="B1295">
        <v>7.1015575471557194E-2</v>
      </c>
      <c r="C1295">
        <f t="shared" si="80"/>
        <v>6.8363202015739616E-2</v>
      </c>
      <c r="D1295">
        <f t="shared" si="81"/>
        <v>3.879826248055069E-2</v>
      </c>
      <c r="N1295">
        <f t="shared" si="82"/>
        <v>12.900000000000002</v>
      </c>
      <c r="O1295">
        <f t="shared" si="83"/>
        <v>-4.3306065624131418E-2</v>
      </c>
    </row>
    <row r="1296" spans="1:15" x14ac:dyDescent="0.25">
      <c r="A1296">
        <v>1291</v>
      </c>
      <c r="B1296">
        <v>6.8814912358808503E-2</v>
      </c>
      <c r="C1296">
        <f t="shared" si="80"/>
        <v>6.8362624608428485E-2</v>
      </c>
      <c r="D1296">
        <f t="shared" si="81"/>
        <v>6.616009156621157E-3</v>
      </c>
      <c r="N1296">
        <f t="shared" si="82"/>
        <v>12.910000000000002</v>
      </c>
      <c r="O1296">
        <f t="shared" si="83"/>
        <v>4.212254374128567E-2</v>
      </c>
    </row>
    <row r="1297" spans="1:15" x14ac:dyDescent="0.25">
      <c r="A1297">
        <v>1292</v>
      </c>
      <c r="B1297">
        <v>6.5693062351604797E-2</v>
      </c>
      <c r="C1297">
        <f t="shared" si="80"/>
        <v>6.8362047438457516E-2</v>
      </c>
      <c r="D1297">
        <f t="shared" si="81"/>
        <v>3.904191268196662E-2</v>
      </c>
      <c r="N1297">
        <f t="shared" si="82"/>
        <v>12.920000000000002</v>
      </c>
      <c r="O1297">
        <f t="shared" si="83"/>
        <v>0.16331115421866121</v>
      </c>
    </row>
    <row r="1298" spans="1:15" x14ac:dyDescent="0.25">
      <c r="A1298">
        <v>1293</v>
      </c>
      <c r="B1298">
        <v>6.8799728652132297E-2</v>
      </c>
      <c r="C1298">
        <f t="shared" si="80"/>
        <v>6.8361470505550859E-2</v>
      </c>
      <c r="D1298">
        <f t="shared" si="81"/>
        <v>6.4108940802531803E-3</v>
      </c>
      <c r="N1298">
        <f t="shared" si="82"/>
        <v>12.930000000000003</v>
      </c>
      <c r="O1298">
        <f t="shared" si="83"/>
        <v>4.2711967419469879E-2</v>
      </c>
    </row>
    <row r="1299" spans="1:15" x14ac:dyDescent="0.25">
      <c r="A1299">
        <v>1294</v>
      </c>
      <c r="B1299">
        <v>6.9667253687894795E-2</v>
      </c>
      <c r="C1299">
        <f t="shared" si="80"/>
        <v>6.8360893809433235E-2</v>
      </c>
      <c r="D1299">
        <f t="shared" si="81"/>
        <v>1.910975421274105E-2</v>
      </c>
      <c r="N1299">
        <f t="shared" si="82"/>
        <v>12.940000000000003</v>
      </c>
      <c r="O1299">
        <f t="shared" si="83"/>
        <v>9.0350920424356294E-3</v>
      </c>
    </row>
    <row r="1300" spans="1:15" x14ac:dyDescent="0.25">
      <c r="A1300">
        <v>1295</v>
      </c>
      <c r="B1300">
        <v>6.9816885645496998E-2</v>
      </c>
      <c r="C1300">
        <f t="shared" si="80"/>
        <v>6.8360317349829891E-2</v>
      </c>
      <c r="D1300">
        <f t="shared" si="81"/>
        <v>2.1307219628797287E-2</v>
      </c>
      <c r="N1300">
        <f t="shared" si="82"/>
        <v>12.950000000000003</v>
      </c>
      <c r="O1300">
        <f t="shared" si="83"/>
        <v>3.2264564632191804E-3</v>
      </c>
    </row>
    <row r="1301" spans="1:15" x14ac:dyDescent="0.25">
      <c r="A1301">
        <v>1296</v>
      </c>
      <c r="B1301">
        <v>6.9020764189909198E-2</v>
      </c>
      <c r="C1301">
        <f t="shared" si="80"/>
        <v>6.8359741126466589E-2</v>
      </c>
      <c r="D1301">
        <f t="shared" si="81"/>
        <v>9.669771309105837E-3</v>
      </c>
      <c r="N1301">
        <f t="shared" si="82"/>
        <v>12.960000000000003</v>
      </c>
      <c r="O1301">
        <f t="shared" si="83"/>
        <v>3.4131481608975861E-2</v>
      </c>
    </row>
    <row r="1302" spans="1:15" x14ac:dyDescent="0.25">
      <c r="A1302">
        <v>1297</v>
      </c>
      <c r="B1302">
        <v>6.5946311767006494E-2</v>
      </c>
      <c r="C1302">
        <f t="shared" si="80"/>
        <v>6.835916513906963E-2</v>
      </c>
      <c r="D1302">
        <f t="shared" si="81"/>
        <v>3.5296706259569391E-2</v>
      </c>
      <c r="N1302">
        <f t="shared" si="82"/>
        <v>12.970000000000002</v>
      </c>
      <c r="O1302">
        <f t="shared" si="83"/>
        <v>0.15348014225911175</v>
      </c>
    </row>
    <row r="1303" spans="1:15" x14ac:dyDescent="0.25">
      <c r="A1303">
        <v>1298</v>
      </c>
      <c r="B1303">
        <v>6.9012319067002295E-2</v>
      </c>
      <c r="C1303">
        <f t="shared" si="80"/>
        <v>6.8358589387365845E-2</v>
      </c>
      <c r="D1303">
        <f t="shared" si="81"/>
        <v>9.563241218041774E-3</v>
      </c>
      <c r="N1303">
        <f t="shared" si="82"/>
        <v>12.980000000000002</v>
      </c>
      <c r="O1303">
        <f t="shared" si="83"/>
        <v>3.445931693355473E-2</v>
      </c>
    </row>
    <row r="1304" spans="1:15" x14ac:dyDescent="0.25">
      <c r="A1304">
        <v>1299</v>
      </c>
      <c r="B1304">
        <v>7.0760763412411706E-2</v>
      </c>
      <c r="C1304">
        <f t="shared" si="80"/>
        <v>6.8358013871082604E-2</v>
      </c>
      <c r="D1304">
        <f t="shared" si="81"/>
        <v>3.5149493164919672E-2</v>
      </c>
      <c r="N1304">
        <f t="shared" si="82"/>
        <v>12.990000000000002</v>
      </c>
      <c r="O1304">
        <f t="shared" si="83"/>
        <v>-3.3414392638733741E-2</v>
      </c>
    </row>
    <row r="1305" spans="1:15" x14ac:dyDescent="0.25">
      <c r="A1305">
        <v>1300</v>
      </c>
      <c r="B1305">
        <v>6.8796759826371498E-2</v>
      </c>
      <c r="C1305">
        <f t="shared" si="80"/>
        <v>6.835743858994775E-2</v>
      </c>
      <c r="D1305">
        <f t="shared" si="81"/>
        <v>6.4268241391998576E-3</v>
      </c>
      <c r="N1305">
        <f t="shared" si="82"/>
        <v>13.000000000000002</v>
      </c>
      <c r="O1305">
        <f t="shared" si="83"/>
        <v>4.2827215707462722E-2</v>
      </c>
    </row>
    <row r="1306" spans="1:15" x14ac:dyDescent="0.25">
      <c r="A1306">
        <v>1301</v>
      </c>
      <c r="B1306">
        <v>7.0379034275978303E-2</v>
      </c>
      <c r="C1306">
        <f t="shared" si="80"/>
        <v>6.8356863543689722E-2</v>
      </c>
      <c r="D1306">
        <f t="shared" si="81"/>
        <v>2.9582555832102026E-2</v>
      </c>
      <c r="N1306">
        <f t="shared" si="82"/>
        <v>13.010000000000003</v>
      </c>
      <c r="O1306">
        <f t="shared" si="83"/>
        <v>-1.8595864036672665E-2</v>
      </c>
    </row>
    <row r="1307" spans="1:15" x14ac:dyDescent="0.25">
      <c r="A1307">
        <v>1302</v>
      </c>
      <c r="B1307">
        <v>7.0395145713450402E-2</v>
      </c>
      <c r="C1307">
        <f t="shared" si="80"/>
        <v>6.8356288732037418E-2</v>
      </c>
      <c r="D1307">
        <f t="shared" si="81"/>
        <v>2.9826911601439927E-2</v>
      </c>
      <c r="N1307">
        <f t="shared" si="82"/>
        <v>13.020000000000003</v>
      </c>
      <c r="O1307">
        <f t="shared" si="83"/>
        <v>-1.9221301746854571E-2</v>
      </c>
    </row>
    <row r="1308" spans="1:15" x14ac:dyDescent="0.25">
      <c r="A1308">
        <v>1303</v>
      </c>
      <c r="B1308">
        <v>7.0994155380078902E-2</v>
      </c>
      <c r="C1308">
        <f t="shared" si="80"/>
        <v>6.8355714154720304E-2</v>
      </c>
      <c r="D1308">
        <f t="shared" si="81"/>
        <v>3.8598692998607208E-2</v>
      </c>
      <c r="N1308">
        <f t="shared" si="82"/>
        <v>13.030000000000003</v>
      </c>
      <c r="O1308">
        <f t="shared" si="83"/>
        <v>-4.2474548697769676E-2</v>
      </c>
    </row>
    <row r="1309" spans="1:15" x14ac:dyDescent="0.25">
      <c r="A1309">
        <v>1304</v>
      </c>
      <c r="B1309">
        <v>6.9454649797285398E-2</v>
      </c>
      <c r="C1309">
        <f t="shared" si="80"/>
        <v>6.8355139811468332E-2</v>
      </c>
      <c r="D1309">
        <f t="shared" si="81"/>
        <v>1.608525692215166E-2</v>
      </c>
      <c r="N1309">
        <f t="shared" si="82"/>
        <v>13.040000000000003</v>
      </c>
      <c r="O1309">
        <f t="shared" si="83"/>
        <v>1.7288265649618356E-2</v>
      </c>
    </row>
    <row r="1310" spans="1:15" x14ac:dyDescent="0.25">
      <c r="A1310">
        <v>1305</v>
      </c>
      <c r="B1310">
        <v>6.9475822244370197E-2</v>
      </c>
      <c r="C1310">
        <f t="shared" si="80"/>
        <v>6.8354565702011982E-2</v>
      </c>
      <c r="D1310">
        <f t="shared" si="81"/>
        <v>1.6403535460180845E-2</v>
      </c>
      <c r="N1310">
        <f t="shared" si="82"/>
        <v>13.050000000000002</v>
      </c>
      <c r="O1310">
        <f t="shared" si="83"/>
        <v>1.64663621511505E-2</v>
      </c>
    </row>
    <row r="1311" spans="1:15" x14ac:dyDescent="0.25">
      <c r="A1311">
        <v>1306</v>
      </c>
      <c r="B1311">
        <v>7.1037715528710202E-2</v>
      </c>
      <c r="C1311">
        <f t="shared" si="80"/>
        <v>6.8353991826082261E-2</v>
      </c>
      <c r="D1311">
        <f t="shared" si="81"/>
        <v>3.9262135698765376E-2</v>
      </c>
      <c r="N1311">
        <f t="shared" si="82"/>
        <v>13.060000000000002</v>
      </c>
      <c r="O1311">
        <f t="shared" si="83"/>
        <v>-4.4165531247422549E-2</v>
      </c>
    </row>
    <row r="1312" spans="1:15" x14ac:dyDescent="0.25">
      <c r="A1312">
        <v>1307</v>
      </c>
      <c r="B1312">
        <v>7.1312961923381393E-2</v>
      </c>
      <c r="C1312">
        <f t="shared" si="80"/>
        <v>6.8353418183410675E-2</v>
      </c>
      <c r="D1312">
        <f t="shared" si="81"/>
        <v>4.3297669942847096E-2</v>
      </c>
      <c r="N1312">
        <f t="shared" si="82"/>
        <v>13.070000000000002</v>
      </c>
      <c r="O1312">
        <f t="shared" si="83"/>
        <v>-5.485045462046672E-2</v>
      </c>
    </row>
    <row r="1313" spans="1:15" x14ac:dyDescent="0.25">
      <c r="A1313">
        <v>1308</v>
      </c>
      <c r="B1313">
        <v>6.9681493876447606E-2</v>
      </c>
      <c r="C1313">
        <f t="shared" si="80"/>
        <v>6.8352844773729257E-2</v>
      </c>
      <c r="D1313">
        <f t="shared" si="81"/>
        <v>1.9438095182674857E-2</v>
      </c>
      <c r="N1313">
        <f t="shared" si="82"/>
        <v>13.080000000000002</v>
      </c>
      <c r="O1313">
        <f t="shared" si="83"/>
        <v>8.4822952521770318E-3</v>
      </c>
    </row>
    <row r="1314" spans="1:15" x14ac:dyDescent="0.25">
      <c r="A1314">
        <v>1309</v>
      </c>
      <c r="B1314">
        <v>7.1038187981343301E-2</v>
      </c>
      <c r="C1314">
        <f t="shared" si="80"/>
        <v>6.8352271596770542E-2</v>
      </c>
      <c r="D1314">
        <f t="shared" si="81"/>
        <v>3.9295202951230977E-2</v>
      </c>
      <c r="N1314">
        <f t="shared" si="82"/>
        <v>13.090000000000003</v>
      </c>
      <c r="O1314">
        <f t="shared" si="83"/>
        <v>-4.4183871615470195E-2</v>
      </c>
    </row>
    <row r="1315" spans="1:15" x14ac:dyDescent="0.25">
      <c r="A1315">
        <v>1310</v>
      </c>
      <c r="B1315">
        <v>6.5712898037604897E-2</v>
      </c>
      <c r="C1315">
        <f t="shared" si="80"/>
        <v>6.8351698652267576E-2</v>
      </c>
      <c r="D1315">
        <f t="shared" si="81"/>
        <v>3.8606218524097145E-2</v>
      </c>
      <c r="N1315">
        <f t="shared" si="82"/>
        <v>13.100000000000003</v>
      </c>
      <c r="O1315">
        <f t="shared" si="83"/>
        <v>0.16254114309747644</v>
      </c>
    </row>
    <row r="1316" spans="1:15" x14ac:dyDescent="0.25">
      <c r="A1316">
        <v>1311</v>
      </c>
      <c r="B1316">
        <v>6.9446058812211997E-2</v>
      </c>
      <c r="C1316">
        <f t="shared" si="80"/>
        <v>6.8351125939953933E-2</v>
      </c>
      <c r="D1316">
        <f t="shared" si="81"/>
        <v>1.601923680408654E-2</v>
      </c>
      <c r="N1316">
        <f t="shared" si="82"/>
        <v>13.110000000000003</v>
      </c>
      <c r="O1316">
        <f t="shared" si="83"/>
        <v>1.7621763268426075E-2</v>
      </c>
    </row>
    <row r="1317" spans="1:15" x14ac:dyDescent="0.25">
      <c r="A1317">
        <v>1312</v>
      </c>
      <c r="B1317">
        <v>6.9427005949903198E-2</v>
      </c>
      <c r="C1317">
        <f t="shared" si="80"/>
        <v>6.8350553459563659E-2</v>
      </c>
      <c r="D1317">
        <f t="shared" si="81"/>
        <v>1.5748994497555461E-2</v>
      </c>
      <c r="N1317">
        <f t="shared" si="82"/>
        <v>13.120000000000003</v>
      </c>
      <c r="O1317">
        <f t="shared" si="83"/>
        <v>1.8361385576830428E-2</v>
      </c>
    </row>
    <row r="1318" spans="1:15" x14ac:dyDescent="0.25">
      <c r="A1318">
        <v>1313</v>
      </c>
      <c r="B1318">
        <v>6.9685955702036895E-2</v>
      </c>
      <c r="C1318">
        <f t="shared" si="80"/>
        <v>6.8349981210831343E-2</v>
      </c>
      <c r="D1318">
        <f t="shared" si="81"/>
        <v>1.954608424960096E-2</v>
      </c>
      <c r="N1318">
        <f t="shared" si="82"/>
        <v>13.130000000000003</v>
      </c>
      <c r="O1318">
        <f t="shared" si="83"/>
        <v>8.3090894792825724E-3</v>
      </c>
    </row>
    <row r="1319" spans="1:15" x14ac:dyDescent="0.25">
      <c r="A1319">
        <v>1314</v>
      </c>
      <c r="B1319">
        <v>6.5898041280436803E-2</v>
      </c>
      <c r="C1319">
        <f t="shared" si="80"/>
        <v>6.8349409193492069E-2</v>
      </c>
      <c r="D1319">
        <f t="shared" si="81"/>
        <v>3.5865239246115892E-2</v>
      </c>
      <c r="N1319">
        <f t="shared" si="82"/>
        <v>13.140000000000002</v>
      </c>
      <c r="O1319">
        <f t="shared" si="83"/>
        <v>0.15535397770314302</v>
      </c>
    </row>
    <row r="1320" spans="1:15" x14ac:dyDescent="0.25">
      <c r="A1320">
        <v>1315</v>
      </c>
      <c r="B1320">
        <v>6.9475082157427703E-2</v>
      </c>
      <c r="C1320">
        <f t="shared" ref="C1320:C1383" si="84">$G$2-$G$3*(1-EXP(-1*SQRT((A1320+$G$5)/$G$4)))</f>
        <v>6.8348837407281413E-2</v>
      </c>
      <c r="D1320">
        <f t="shared" ref="D1320:D1383" si="85">ABS((C1320-B1320)/C1320)</f>
        <v>1.6477891839405429E-2</v>
      </c>
      <c r="N1320">
        <f t="shared" ref="N1320:N1383" si="86">A1320*$G$1^2</f>
        <v>13.150000000000002</v>
      </c>
      <c r="O1320">
        <f t="shared" ref="O1320:O1383" si="87">-(B1320-$G$2)/$G$3</f>
        <v>1.6495091945338668E-2</v>
      </c>
    </row>
    <row r="1321" spans="1:15" x14ac:dyDescent="0.25">
      <c r="A1321">
        <v>1316</v>
      </c>
      <c r="B1321">
        <v>6.5941992829809407E-2</v>
      </c>
      <c r="C1321">
        <f t="shared" si="84"/>
        <v>6.8348265851935458E-2</v>
      </c>
      <c r="D1321">
        <f t="shared" si="85"/>
        <v>3.5206058151333645E-2</v>
      </c>
      <c r="N1321">
        <f t="shared" si="86"/>
        <v>13.160000000000002</v>
      </c>
      <c r="O1321">
        <f t="shared" si="87"/>
        <v>0.15364780117816496</v>
      </c>
    </row>
    <row r="1322" spans="1:15" x14ac:dyDescent="0.25">
      <c r="A1322">
        <v>1317</v>
      </c>
      <c r="B1322">
        <v>6.7112414310619803E-2</v>
      </c>
      <c r="C1322">
        <f t="shared" si="84"/>
        <v>6.8347694527190792E-2</v>
      </c>
      <c r="D1322">
        <f t="shared" si="85"/>
        <v>1.8073473072007667E-2</v>
      </c>
      <c r="N1322">
        <f t="shared" si="86"/>
        <v>13.170000000000002</v>
      </c>
      <c r="O1322">
        <f t="shared" si="87"/>
        <v>0.10821264170382035</v>
      </c>
    </row>
    <row r="1323" spans="1:15" x14ac:dyDescent="0.25">
      <c r="A1323">
        <v>1318</v>
      </c>
      <c r="B1323">
        <v>6.9417568203953395E-2</v>
      </c>
      <c r="C1323">
        <f t="shared" si="84"/>
        <v>6.8347123432784512E-2</v>
      </c>
      <c r="D1323">
        <f t="shared" si="85"/>
        <v>1.5661884764200846E-2</v>
      </c>
      <c r="N1323">
        <f t="shared" si="86"/>
        <v>13.180000000000003</v>
      </c>
      <c r="O1323">
        <f t="shared" si="87"/>
        <v>1.8727754017036038E-2</v>
      </c>
    </row>
    <row r="1324" spans="1:15" x14ac:dyDescent="0.25">
      <c r="A1324">
        <v>1319</v>
      </c>
      <c r="B1324">
        <v>7.1038719497120498E-2</v>
      </c>
      <c r="C1324">
        <f t="shared" si="84"/>
        <v>6.8346552568454205E-2</v>
      </c>
      <c r="D1324">
        <f t="shared" si="85"/>
        <v>3.9389944737445025E-2</v>
      </c>
      <c r="N1324">
        <f t="shared" si="86"/>
        <v>13.190000000000003</v>
      </c>
      <c r="O1324">
        <f t="shared" si="87"/>
        <v>-4.420450478437217E-2</v>
      </c>
    </row>
    <row r="1325" spans="1:15" x14ac:dyDescent="0.25">
      <c r="A1325">
        <v>1320</v>
      </c>
      <c r="B1325">
        <v>7.0387292764734502E-2</v>
      </c>
      <c r="C1325">
        <f t="shared" si="84"/>
        <v>6.8345981933937941E-2</v>
      </c>
      <c r="D1325">
        <f t="shared" si="85"/>
        <v>2.986731294269292E-2</v>
      </c>
      <c r="N1325">
        <f t="shared" si="86"/>
        <v>13.200000000000003</v>
      </c>
      <c r="O1325">
        <f t="shared" si="87"/>
        <v>-1.8916454319581E-2</v>
      </c>
    </row>
    <row r="1326" spans="1:15" x14ac:dyDescent="0.25">
      <c r="A1326">
        <v>1321</v>
      </c>
      <c r="B1326">
        <v>7.2315931193364297E-2</v>
      </c>
      <c r="C1326">
        <f t="shared" si="84"/>
        <v>6.8345411528974304E-2</v>
      </c>
      <c r="D1326">
        <f t="shared" si="85"/>
        <v>5.8094897310066437E-2</v>
      </c>
      <c r="N1326">
        <f t="shared" si="86"/>
        <v>13.210000000000003</v>
      </c>
      <c r="O1326">
        <f t="shared" si="87"/>
        <v>-9.3785205457393966E-2</v>
      </c>
    </row>
    <row r="1327" spans="1:15" x14ac:dyDescent="0.25">
      <c r="A1327">
        <v>1322</v>
      </c>
      <c r="B1327">
        <v>7.2404345635783907E-2</v>
      </c>
      <c r="C1327">
        <f t="shared" si="84"/>
        <v>6.8344841353302377E-2</v>
      </c>
      <c r="D1327">
        <f t="shared" si="85"/>
        <v>5.9397376628563599E-2</v>
      </c>
      <c r="N1327">
        <f t="shared" si="86"/>
        <v>13.220000000000002</v>
      </c>
      <c r="O1327">
        <f t="shared" si="87"/>
        <v>-9.7217408605604114E-2</v>
      </c>
    </row>
    <row r="1328" spans="1:15" x14ac:dyDescent="0.25">
      <c r="A1328">
        <v>1323</v>
      </c>
      <c r="B1328">
        <v>7.1027441042354603E-2</v>
      </c>
      <c r="C1328">
        <f t="shared" si="84"/>
        <v>6.834427140666173E-2</v>
      </c>
      <c r="D1328">
        <f t="shared" si="85"/>
        <v>3.9259612846371431E-2</v>
      </c>
      <c r="N1328">
        <f t="shared" si="86"/>
        <v>13.230000000000002</v>
      </c>
      <c r="O1328">
        <f t="shared" si="87"/>
        <v>-4.3766680975330478E-2</v>
      </c>
    </row>
    <row r="1329" spans="1:15" x14ac:dyDescent="0.25">
      <c r="A1329">
        <v>1324</v>
      </c>
      <c r="B1329">
        <v>6.7566270070732098E-2</v>
      </c>
      <c r="C1329">
        <f t="shared" si="84"/>
        <v>6.8343701688792419E-2</v>
      </c>
      <c r="D1329">
        <f t="shared" si="85"/>
        <v>1.1375322068453458E-2</v>
      </c>
      <c r="N1329">
        <f t="shared" si="86"/>
        <v>13.240000000000002</v>
      </c>
      <c r="O1329">
        <f t="shared" si="87"/>
        <v>9.0594194693796135E-2</v>
      </c>
    </row>
    <row r="1330" spans="1:15" x14ac:dyDescent="0.25">
      <c r="A1330">
        <v>1325</v>
      </c>
      <c r="B1330">
        <v>7.1347625393024999E-2</v>
      </c>
      <c r="C1330">
        <f t="shared" si="84"/>
        <v>6.8343132199434997E-2</v>
      </c>
      <c r="D1330">
        <f t="shared" si="85"/>
        <v>4.3961889028183009E-2</v>
      </c>
      <c r="N1330">
        <f t="shared" si="86"/>
        <v>13.250000000000002</v>
      </c>
      <c r="O1330">
        <f t="shared" si="87"/>
        <v>-5.6196072670898316E-2</v>
      </c>
    </row>
    <row r="1331" spans="1:15" x14ac:dyDescent="0.25">
      <c r="A1331">
        <v>1326</v>
      </c>
      <c r="B1331">
        <v>6.5927880694692506E-2</v>
      </c>
      <c r="C1331">
        <f t="shared" si="84"/>
        <v>6.8342562938330492E-2</v>
      </c>
      <c r="D1331">
        <f t="shared" si="85"/>
        <v>3.5332041114947588E-2</v>
      </c>
      <c r="N1331">
        <f t="shared" si="86"/>
        <v>13.260000000000003</v>
      </c>
      <c r="O1331">
        <f t="shared" si="87"/>
        <v>0.15419562699995004</v>
      </c>
    </row>
    <row r="1332" spans="1:15" x14ac:dyDescent="0.25">
      <c r="A1332">
        <v>1327</v>
      </c>
      <c r="B1332">
        <v>7.1038719497120498E-2</v>
      </c>
      <c r="C1332">
        <f t="shared" si="84"/>
        <v>6.8341993905220444E-2</v>
      </c>
      <c r="D1332">
        <f t="shared" si="85"/>
        <v>3.9459275882994964E-2</v>
      </c>
      <c r="N1332">
        <f t="shared" si="86"/>
        <v>13.270000000000003</v>
      </c>
      <c r="O1332">
        <f t="shared" si="87"/>
        <v>-4.420450478437217E-2</v>
      </c>
    </row>
    <row r="1333" spans="1:15" x14ac:dyDescent="0.25">
      <c r="A1333">
        <v>1328</v>
      </c>
      <c r="B1333">
        <v>7.1030806536319505E-2</v>
      </c>
      <c r="C1333">
        <f t="shared" si="84"/>
        <v>6.8341425099846878E-2</v>
      </c>
      <c r="D1333">
        <f t="shared" si="85"/>
        <v>3.9352141582406838E-2</v>
      </c>
      <c r="N1333">
        <f t="shared" si="86"/>
        <v>13.280000000000003</v>
      </c>
      <c r="O1333">
        <f t="shared" si="87"/>
        <v>-4.3897327718843242E-2</v>
      </c>
    </row>
    <row r="1334" spans="1:15" x14ac:dyDescent="0.25">
      <c r="A1334">
        <v>1329</v>
      </c>
      <c r="B1334">
        <v>7.0782245746192504E-2</v>
      </c>
      <c r="C1334">
        <f t="shared" si="84"/>
        <v>6.8340856521952292E-2</v>
      </c>
      <c r="D1334">
        <f t="shared" si="85"/>
        <v>3.5723714165859108E-2</v>
      </c>
      <c r="N1334">
        <f t="shared" si="86"/>
        <v>13.290000000000003</v>
      </c>
      <c r="O1334">
        <f t="shared" si="87"/>
        <v>-3.4248325779242951E-2</v>
      </c>
    </row>
    <row r="1335" spans="1:15" x14ac:dyDescent="0.25">
      <c r="A1335">
        <v>1330</v>
      </c>
      <c r="B1335">
        <v>6.7562489585891103E-2</v>
      </c>
      <c r="C1335">
        <f t="shared" si="84"/>
        <v>6.8340288171279656E-2</v>
      </c>
      <c r="D1335">
        <f t="shared" si="85"/>
        <v>1.1381259959559652E-2</v>
      </c>
      <c r="N1335">
        <f t="shared" si="86"/>
        <v>13.300000000000002</v>
      </c>
      <c r="O1335">
        <f t="shared" si="87"/>
        <v>9.0740951169524894E-2</v>
      </c>
    </row>
    <row r="1336" spans="1:15" x14ac:dyDescent="0.25">
      <c r="A1336">
        <v>1331</v>
      </c>
      <c r="B1336">
        <v>7.1027913375572904E-2</v>
      </c>
      <c r="C1336">
        <f t="shared" si="84"/>
        <v>6.8339720047572453E-2</v>
      </c>
      <c r="D1336">
        <f t="shared" si="85"/>
        <v>3.9335738076321562E-2</v>
      </c>
      <c r="N1336">
        <f t="shared" si="86"/>
        <v>13.310000000000002</v>
      </c>
      <c r="O1336">
        <f t="shared" si="87"/>
        <v>-4.3785016707757148E-2</v>
      </c>
    </row>
    <row r="1337" spans="1:15" x14ac:dyDescent="0.25">
      <c r="A1337">
        <v>1332</v>
      </c>
      <c r="B1337">
        <v>7.1011680069452202E-2</v>
      </c>
      <c r="C1337">
        <f t="shared" si="84"/>
        <v>6.8339152150574636E-2</v>
      </c>
      <c r="D1337">
        <f t="shared" si="85"/>
        <v>3.9106834585671588E-2</v>
      </c>
      <c r="N1337">
        <f t="shared" si="86"/>
        <v>13.320000000000002</v>
      </c>
      <c r="O1337">
        <f t="shared" si="87"/>
        <v>-4.3154848119361718E-2</v>
      </c>
    </row>
    <row r="1338" spans="1:15" x14ac:dyDescent="0.25">
      <c r="A1338">
        <v>1333</v>
      </c>
      <c r="B1338">
        <v>6.5925511632534198E-2</v>
      </c>
      <c r="C1338">
        <f t="shared" si="84"/>
        <v>6.8338584480030634E-2</v>
      </c>
      <c r="D1338">
        <f t="shared" si="85"/>
        <v>3.5310547706787307E-2</v>
      </c>
      <c r="N1338">
        <f t="shared" si="86"/>
        <v>13.330000000000002</v>
      </c>
      <c r="O1338">
        <f t="shared" si="87"/>
        <v>0.15428759277358983</v>
      </c>
    </row>
    <row r="1339" spans="1:15" x14ac:dyDescent="0.25">
      <c r="A1339">
        <v>1334</v>
      </c>
      <c r="B1339">
        <v>6.9449756691427597E-2</v>
      </c>
      <c r="C1339">
        <f t="shared" si="84"/>
        <v>6.8338017035685344E-2</v>
      </c>
      <c r="D1339">
        <f t="shared" si="85"/>
        <v>1.6268245757873171E-2</v>
      </c>
      <c r="N1339">
        <f t="shared" si="86"/>
        <v>13.340000000000003</v>
      </c>
      <c r="O1339">
        <f t="shared" si="87"/>
        <v>1.7478213500558417E-2</v>
      </c>
    </row>
    <row r="1340" spans="1:15" x14ac:dyDescent="0.25">
      <c r="A1340">
        <v>1335</v>
      </c>
      <c r="B1340">
        <v>6.9787338856216199E-2</v>
      </c>
      <c r="C1340">
        <f t="shared" si="84"/>
        <v>6.8337449817284179E-2</v>
      </c>
      <c r="D1340">
        <f t="shared" si="85"/>
        <v>2.1216610259947224E-2</v>
      </c>
      <c r="N1340">
        <f t="shared" si="86"/>
        <v>13.350000000000003</v>
      </c>
      <c r="O1340">
        <f t="shared" si="87"/>
        <v>4.3734476154991533E-3</v>
      </c>
    </row>
    <row r="1341" spans="1:15" x14ac:dyDescent="0.25">
      <c r="A1341">
        <v>1336</v>
      </c>
      <c r="B1341">
        <v>6.9473431243741293E-2</v>
      </c>
      <c r="C1341">
        <f t="shared" si="84"/>
        <v>6.8336882824572995E-2</v>
      </c>
      <c r="D1341">
        <f t="shared" si="85"/>
        <v>1.6631551984686247E-2</v>
      </c>
      <c r="N1341">
        <f t="shared" si="86"/>
        <v>13.360000000000003</v>
      </c>
      <c r="O1341">
        <f t="shared" si="87"/>
        <v>1.6559179564927199E-2</v>
      </c>
    </row>
    <row r="1342" spans="1:15" x14ac:dyDescent="0.25">
      <c r="A1342">
        <v>1337</v>
      </c>
      <c r="B1342">
        <v>6.9705296035547301E-2</v>
      </c>
      <c r="C1342">
        <f t="shared" si="84"/>
        <v>6.8336316057298133E-2</v>
      </c>
      <c r="D1342">
        <f t="shared" si="85"/>
        <v>2.0032978908335008E-2</v>
      </c>
      <c r="N1342">
        <f t="shared" si="86"/>
        <v>13.370000000000003</v>
      </c>
      <c r="O1342">
        <f t="shared" si="87"/>
        <v>7.5583076867919777E-3</v>
      </c>
    </row>
    <row r="1343" spans="1:15" x14ac:dyDescent="0.25">
      <c r="A1343">
        <v>1338</v>
      </c>
      <c r="B1343">
        <v>6.98729409803268E-2</v>
      </c>
      <c r="C1343">
        <f t="shared" si="84"/>
        <v>6.833574951520642E-2</v>
      </c>
      <c r="D1343">
        <f t="shared" si="85"/>
        <v>2.2494689471113744E-2</v>
      </c>
      <c r="N1343">
        <f t="shared" si="86"/>
        <v>13.380000000000003</v>
      </c>
      <c r="O1343">
        <f t="shared" si="87"/>
        <v>1.0504172165570411E-3</v>
      </c>
    </row>
    <row r="1344" spans="1:15" x14ac:dyDescent="0.25">
      <c r="A1344">
        <v>1339</v>
      </c>
      <c r="B1344">
        <v>7.1297631398930097E-2</v>
      </c>
      <c r="C1344">
        <f t="shared" si="84"/>
        <v>6.833518319804513E-2</v>
      </c>
      <c r="D1344">
        <f t="shared" si="85"/>
        <v>4.3351726917880203E-2</v>
      </c>
      <c r="N1344">
        <f t="shared" si="86"/>
        <v>13.390000000000002</v>
      </c>
      <c r="O1344">
        <f t="shared" si="87"/>
        <v>-5.4255331551819969E-2</v>
      </c>
    </row>
    <row r="1345" spans="1:15" x14ac:dyDescent="0.25">
      <c r="A1345">
        <v>1340</v>
      </c>
      <c r="B1345">
        <v>7.1290443486875202E-2</v>
      </c>
      <c r="C1345">
        <f t="shared" si="84"/>
        <v>6.8334617105562018E-2</v>
      </c>
      <c r="D1345">
        <f t="shared" si="85"/>
        <v>4.3255183192832995E-2</v>
      </c>
      <c r="N1345">
        <f t="shared" si="86"/>
        <v>13.400000000000002</v>
      </c>
      <c r="O1345">
        <f t="shared" si="87"/>
        <v>-5.3976300505435185E-2</v>
      </c>
    </row>
    <row r="1346" spans="1:15" x14ac:dyDescent="0.25">
      <c r="A1346">
        <v>1341</v>
      </c>
      <c r="B1346">
        <v>6.7127424599970301E-2</v>
      </c>
      <c r="C1346">
        <f t="shared" si="84"/>
        <v>6.8334051237505328E-2</v>
      </c>
      <c r="D1346">
        <f t="shared" si="85"/>
        <v>1.7657765282219455E-2</v>
      </c>
      <c r="N1346">
        <f t="shared" si="86"/>
        <v>13.410000000000002</v>
      </c>
      <c r="O1346">
        <f t="shared" si="87"/>
        <v>0.10762994999696299</v>
      </c>
    </row>
    <row r="1347" spans="1:15" x14ac:dyDescent="0.25">
      <c r="A1347">
        <v>1342</v>
      </c>
      <c r="B1347">
        <v>6.7114202234193204E-2</v>
      </c>
      <c r="C1347">
        <f t="shared" si="84"/>
        <v>6.8333485593623775E-2</v>
      </c>
      <c r="D1347">
        <f t="shared" si="85"/>
        <v>1.7843131355564014E-2</v>
      </c>
      <c r="N1347">
        <f t="shared" si="86"/>
        <v>13.420000000000003</v>
      </c>
      <c r="O1347">
        <f t="shared" si="87"/>
        <v>0.10814323543093719</v>
      </c>
    </row>
    <row r="1348" spans="1:15" x14ac:dyDescent="0.25">
      <c r="A1348">
        <v>1343</v>
      </c>
      <c r="B1348">
        <v>6.7129213218032904E-2</v>
      </c>
      <c r="C1348">
        <f t="shared" si="84"/>
        <v>6.8332920173666503E-2</v>
      </c>
      <c r="D1348">
        <f t="shared" si="85"/>
        <v>1.7615330247476708E-2</v>
      </c>
      <c r="N1348">
        <f t="shared" si="86"/>
        <v>13.430000000000003</v>
      </c>
      <c r="O1348">
        <f t="shared" si="87"/>
        <v>0.10756051676436645</v>
      </c>
    </row>
    <row r="1349" spans="1:15" x14ac:dyDescent="0.25">
      <c r="A1349">
        <v>1344</v>
      </c>
      <c r="B1349">
        <v>7.1022363806921104E-2</v>
      </c>
      <c r="C1349">
        <f t="shared" si="84"/>
        <v>6.8332354977383158E-2</v>
      </c>
      <c r="D1349">
        <f t="shared" si="85"/>
        <v>3.9366546498043171E-2</v>
      </c>
      <c r="N1349">
        <f t="shared" si="86"/>
        <v>13.440000000000003</v>
      </c>
      <c r="O1349">
        <f t="shared" si="87"/>
        <v>-4.3569585309032509E-2</v>
      </c>
    </row>
    <row r="1350" spans="1:15" x14ac:dyDescent="0.25">
      <c r="A1350">
        <v>1345</v>
      </c>
      <c r="B1350">
        <v>6.5896989170779505E-2</v>
      </c>
      <c r="C1350">
        <f t="shared" si="84"/>
        <v>6.8331790004523843E-2</v>
      </c>
      <c r="D1350">
        <f t="shared" si="85"/>
        <v>3.5632036473552717E-2</v>
      </c>
      <c r="N1350">
        <f t="shared" si="86"/>
        <v>13.450000000000003</v>
      </c>
      <c r="O1350">
        <f t="shared" si="87"/>
        <v>0.1553948200585232</v>
      </c>
    </row>
    <row r="1351" spans="1:15" x14ac:dyDescent="0.25">
      <c r="A1351">
        <v>1346</v>
      </c>
      <c r="B1351">
        <v>6.9786421246862698E-2</v>
      </c>
      <c r="C1351">
        <f t="shared" si="84"/>
        <v>6.8331225254839131E-2</v>
      </c>
      <c r="D1351">
        <f t="shared" si="85"/>
        <v>2.1296208089295336E-2</v>
      </c>
      <c r="N1351">
        <f t="shared" si="86"/>
        <v>13.460000000000003</v>
      </c>
      <c r="O1351">
        <f t="shared" si="87"/>
        <v>4.4090687383126319E-3</v>
      </c>
    </row>
    <row r="1352" spans="1:15" x14ac:dyDescent="0.25">
      <c r="A1352">
        <v>1347</v>
      </c>
      <c r="B1352">
        <v>7.1015339375950698E-2</v>
      </c>
      <c r="C1352">
        <f t="shared" si="84"/>
        <v>6.8330660728080028E-2</v>
      </c>
      <c r="D1352">
        <f t="shared" si="85"/>
        <v>3.9289516876681085E-2</v>
      </c>
      <c r="N1352">
        <f t="shared" si="86"/>
        <v>13.470000000000002</v>
      </c>
      <c r="O1352">
        <f t="shared" si="87"/>
        <v>-4.3296900514204609E-2</v>
      </c>
    </row>
    <row r="1353" spans="1:15" x14ac:dyDescent="0.25">
      <c r="A1353">
        <v>1348</v>
      </c>
      <c r="B1353">
        <v>7.3234742582873796E-2</v>
      </c>
      <c r="C1353">
        <f t="shared" si="84"/>
        <v>6.8330096423998066E-2</v>
      </c>
      <c r="D1353">
        <f t="shared" si="85"/>
        <v>7.1778709756849995E-2</v>
      </c>
      <c r="N1353">
        <f t="shared" si="86"/>
        <v>13.480000000000002</v>
      </c>
      <c r="O1353">
        <f t="shared" si="87"/>
        <v>-0.12945299069002933</v>
      </c>
    </row>
    <row r="1354" spans="1:15" x14ac:dyDescent="0.25">
      <c r="A1354">
        <v>1349</v>
      </c>
      <c r="B1354">
        <v>7.2330775490060603E-2</v>
      </c>
      <c r="C1354">
        <f t="shared" si="84"/>
        <v>6.8329532342345164E-2</v>
      </c>
      <c r="D1354">
        <f t="shared" si="85"/>
        <v>5.855803501871458E-2</v>
      </c>
      <c r="N1354">
        <f t="shared" si="86"/>
        <v>13.490000000000002</v>
      </c>
      <c r="O1354">
        <f t="shared" si="87"/>
        <v>-9.436145341485129E-2</v>
      </c>
    </row>
    <row r="1355" spans="1:15" x14ac:dyDescent="0.25">
      <c r="A1355">
        <v>1350</v>
      </c>
      <c r="B1355">
        <v>7.2431236288570705E-2</v>
      </c>
      <c r="C1355">
        <f t="shared" si="84"/>
        <v>6.8328968482873745E-2</v>
      </c>
      <c r="D1355">
        <f t="shared" si="85"/>
        <v>6.0037022316898718E-2</v>
      </c>
      <c r="N1355">
        <f t="shared" si="86"/>
        <v>13.500000000000002</v>
      </c>
      <c r="O1355">
        <f t="shared" si="87"/>
        <v>-9.8261289906288601E-2</v>
      </c>
    </row>
    <row r="1356" spans="1:15" x14ac:dyDescent="0.25">
      <c r="A1356">
        <v>1351</v>
      </c>
      <c r="B1356">
        <v>7.2438007440954105E-2</v>
      </c>
      <c r="C1356">
        <f t="shared" si="84"/>
        <v>6.8328404845336671E-2</v>
      </c>
      <c r="D1356">
        <f t="shared" si="85"/>
        <v>6.0144863690578448E-2</v>
      </c>
      <c r="N1356">
        <f t="shared" si="86"/>
        <v>13.510000000000003</v>
      </c>
      <c r="O1356">
        <f t="shared" si="87"/>
        <v>-9.8524142556730268E-2</v>
      </c>
    </row>
    <row r="1357" spans="1:15" x14ac:dyDescent="0.25">
      <c r="A1357">
        <v>1352</v>
      </c>
      <c r="B1357">
        <v>7.2447647571115006E-2</v>
      </c>
      <c r="C1357">
        <f t="shared" si="84"/>
        <v>6.8327841429487293E-2</v>
      </c>
      <c r="D1357">
        <f t="shared" si="85"/>
        <v>6.0294691818696705E-2</v>
      </c>
      <c r="N1357">
        <f t="shared" si="86"/>
        <v>13.520000000000003</v>
      </c>
      <c r="O1357">
        <f t="shared" si="87"/>
        <v>-9.8898367447844471E-2</v>
      </c>
    </row>
    <row r="1358" spans="1:15" x14ac:dyDescent="0.25">
      <c r="A1358">
        <v>1353</v>
      </c>
      <c r="B1358">
        <v>7.2437763416197995E-2</v>
      </c>
      <c r="C1358">
        <f t="shared" si="84"/>
        <v>6.8327278235079378E-2</v>
      </c>
      <c r="D1358">
        <f t="shared" si="85"/>
        <v>6.0158772415557525E-2</v>
      </c>
      <c r="N1358">
        <f t="shared" si="86"/>
        <v>13.530000000000003</v>
      </c>
      <c r="O1358">
        <f t="shared" si="87"/>
        <v>-9.8514669641296529E-2</v>
      </c>
    </row>
    <row r="1359" spans="1:15" x14ac:dyDescent="0.25">
      <c r="A1359">
        <v>1354</v>
      </c>
      <c r="B1359">
        <v>6.7980044545899801E-2</v>
      </c>
      <c r="C1359">
        <f t="shared" si="84"/>
        <v>6.8326715261867177E-2</v>
      </c>
      <c r="D1359">
        <f t="shared" si="85"/>
        <v>5.0737213788008819E-3</v>
      </c>
      <c r="N1359">
        <f t="shared" si="86"/>
        <v>13.540000000000003</v>
      </c>
      <c r="O1359">
        <f t="shared" si="87"/>
        <v>7.4531682535662461E-2</v>
      </c>
    </row>
    <row r="1360" spans="1:15" x14ac:dyDescent="0.25">
      <c r="A1360">
        <v>1355</v>
      </c>
      <c r="B1360">
        <v>7.3210215882515806E-2</v>
      </c>
      <c r="C1360">
        <f t="shared" si="84"/>
        <v>6.8326152509605359E-2</v>
      </c>
      <c r="D1360">
        <f t="shared" si="85"/>
        <v>7.1481609801222742E-2</v>
      </c>
      <c r="N1360">
        <f t="shared" si="86"/>
        <v>13.550000000000002</v>
      </c>
      <c r="O1360">
        <f t="shared" si="87"/>
        <v>-0.12850087680591538</v>
      </c>
    </row>
    <row r="1361" spans="1:15" x14ac:dyDescent="0.25">
      <c r="A1361">
        <v>1356</v>
      </c>
      <c r="B1361">
        <v>7.1021124113223102E-2</v>
      </c>
      <c r="C1361">
        <f t="shared" si="84"/>
        <v>6.8325589978049106E-2</v>
      </c>
      <c r="D1361">
        <f t="shared" si="85"/>
        <v>3.94513115223738E-2</v>
      </c>
      <c r="N1361">
        <f t="shared" si="86"/>
        <v>13.560000000000002</v>
      </c>
      <c r="O1361">
        <f t="shared" si="87"/>
        <v>-4.3521461037740891E-2</v>
      </c>
    </row>
    <row r="1362" spans="1:15" x14ac:dyDescent="0.25">
      <c r="A1362">
        <v>1357</v>
      </c>
      <c r="B1362">
        <v>6.7573832143433002E-2</v>
      </c>
      <c r="C1362">
        <f t="shared" si="84"/>
        <v>6.8325027666953989E-2</v>
      </c>
      <c r="D1362">
        <f t="shared" si="85"/>
        <v>1.0994441556359721E-2</v>
      </c>
      <c r="N1362">
        <f t="shared" si="86"/>
        <v>13.570000000000002</v>
      </c>
      <c r="O1362">
        <f t="shared" si="87"/>
        <v>9.0300638923712151E-2</v>
      </c>
    </row>
    <row r="1363" spans="1:15" x14ac:dyDescent="0.25">
      <c r="A1363">
        <v>1358</v>
      </c>
      <c r="B1363">
        <v>7.09881385433727E-2</v>
      </c>
      <c r="C1363">
        <f t="shared" si="84"/>
        <v>6.8324465576076077E-2</v>
      </c>
      <c r="D1363">
        <f t="shared" si="85"/>
        <v>3.8985639255835071E-2</v>
      </c>
      <c r="N1363">
        <f t="shared" si="86"/>
        <v>13.580000000000002</v>
      </c>
      <c r="O1363">
        <f t="shared" si="87"/>
        <v>-4.224097819367393E-2</v>
      </c>
    </row>
    <row r="1364" spans="1:15" x14ac:dyDescent="0.25">
      <c r="A1364">
        <v>1359</v>
      </c>
      <c r="B1364">
        <v>7.2326820545132106E-2</v>
      </c>
      <c r="C1364">
        <f t="shared" si="84"/>
        <v>6.8323903705171843E-2</v>
      </c>
      <c r="D1364">
        <f t="shared" si="85"/>
        <v>5.8587355564949352E-2</v>
      </c>
      <c r="N1364">
        <f t="shared" si="86"/>
        <v>13.590000000000003</v>
      </c>
      <c r="O1364">
        <f t="shared" si="87"/>
        <v>-9.420792448831955E-2</v>
      </c>
    </row>
    <row r="1365" spans="1:15" x14ac:dyDescent="0.25">
      <c r="A1365">
        <v>1360</v>
      </c>
      <c r="B1365">
        <v>7.1689989443739499E-2</v>
      </c>
      <c r="C1365">
        <f t="shared" si="84"/>
        <v>6.8323342053998232E-2</v>
      </c>
      <c r="D1365">
        <f t="shared" si="85"/>
        <v>4.9275215300218965E-2</v>
      </c>
      <c r="N1365">
        <f t="shared" si="86"/>
        <v>13.600000000000003</v>
      </c>
      <c r="O1365">
        <f t="shared" si="87"/>
        <v>-6.948646890638556E-2</v>
      </c>
    </row>
    <row r="1366" spans="1:15" x14ac:dyDescent="0.25">
      <c r="A1366">
        <v>1361</v>
      </c>
      <c r="B1366">
        <v>7.2297626523649905E-2</v>
      </c>
      <c r="C1366">
        <f t="shared" si="84"/>
        <v>6.8322780622312659E-2</v>
      </c>
      <c r="D1366">
        <f t="shared" si="85"/>
        <v>5.8177460945422234E-2</v>
      </c>
      <c r="N1366">
        <f t="shared" si="86"/>
        <v>13.610000000000003</v>
      </c>
      <c r="O1366">
        <f t="shared" si="87"/>
        <v>-9.3074627600413129E-2</v>
      </c>
    </row>
    <row r="1367" spans="1:15" x14ac:dyDescent="0.25">
      <c r="A1367">
        <v>1362</v>
      </c>
      <c r="B1367">
        <v>7.1961057301149906E-2</v>
      </c>
      <c r="C1367">
        <f t="shared" si="84"/>
        <v>6.8322219409872958E-2</v>
      </c>
      <c r="D1367">
        <f t="shared" si="85"/>
        <v>5.325994856003044E-2</v>
      </c>
      <c r="N1367">
        <f t="shared" si="86"/>
        <v>13.620000000000003</v>
      </c>
      <c r="O1367">
        <f t="shared" si="87"/>
        <v>-8.0009183613640553E-2</v>
      </c>
    </row>
    <row r="1368" spans="1:15" x14ac:dyDescent="0.25">
      <c r="A1368">
        <v>1363</v>
      </c>
      <c r="B1368">
        <v>7.19649789118013E-2</v>
      </c>
      <c r="C1368">
        <f t="shared" si="84"/>
        <v>6.8321658416437392E-2</v>
      </c>
      <c r="D1368">
        <f t="shared" si="85"/>
        <v>5.3325996174697188E-2</v>
      </c>
      <c r="N1368">
        <f t="shared" si="86"/>
        <v>13.630000000000003</v>
      </c>
      <c r="O1368">
        <f t="shared" si="87"/>
        <v>-8.0161418520692168E-2</v>
      </c>
    </row>
    <row r="1369" spans="1:15" x14ac:dyDescent="0.25">
      <c r="A1369">
        <v>1364</v>
      </c>
      <c r="B1369">
        <v>7.2619117256806198E-2</v>
      </c>
      <c r="C1369">
        <f t="shared" si="84"/>
        <v>6.8321097641764694E-2</v>
      </c>
      <c r="D1369">
        <f t="shared" si="85"/>
        <v>6.2909112461538144E-2</v>
      </c>
      <c r="N1369">
        <f t="shared" si="86"/>
        <v>13.640000000000002</v>
      </c>
      <c r="O1369">
        <f t="shared" si="87"/>
        <v>-0.10555473239169423</v>
      </c>
    </row>
    <row r="1370" spans="1:15" x14ac:dyDescent="0.25">
      <c r="A1370">
        <v>1365</v>
      </c>
      <c r="B1370">
        <v>7.3207422616256498E-2</v>
      </c>
      <c r="C1370">
        <f t="shared" si="84"/>
        <v>6.8320537085614044E-2</v>
      </c>
      <c r="D1370">
        <f t="shared" si="85"/>
        <v>7.1528792645739664E-2</v>
      </c>
      <c r="N1370">
        <f t="shared" si="86"/>
        <v>13.650000000000002</v>
      </c>
      <c r="O1370">
        <f t="shared" si="87"/>
        <v>-0.12839244364741076</v>
      </c>
    </row>
    <row r="1371" spans="1:15" x14ac:dyDescent="0.25">
      <c r="A1371">
        <v>1366</v>
      </c>
      <c r="B1371">
        <v>6.7618193027724802E-2</v>
      </c>
      <c r="C1371">
        <f t="shared" si="84"/>
        <v>6.8319976747745037E-2</v>
      </c>
      <c r="D1371">
        <f t="shared" si="85"/>
        <v>1.0272013449468839E-2</v>
      </c>
      <c r="N1371">
        <f t="shared" si="86"/>
        <v>13.660000000000002</v>
      </c>
      <c r="O1371">
        <f t="shared" si="87"/>
        <v>8.857857222785373E-2</v>
      </c>
    </row>
    <row r="1372" spans="1:15" x14ac:dyDescent="0.25">
      <c r="A1372">
        <v>1367</v>
      </c>
      <c r="B1372">
        <v>7.3710408749285694E-2</v>
      </c>
      <c r="C1372">
        <f t="shared" si="84"/>
        <v>6.8319416627917712E-2</v>
      </c>
      <c r="D1372">
        <f t="shared" si="85"/>
        <v>7.8908638092278938E-2</v>
      </c>
      <c r="N1372">
        <f t="shared" si="86"/>
        <v>13.670000000000003</v>
      </c>
      <c r="O1372">
        <f t="shared" si="87"/>
        <v>-0.14791810644688527</v>
      </c>
    </row>
    <row r="1373" spans="1:15" x14ac:dyDescent="0.25">
      <c r="A1373">
        <v>1368</v>
      </c>
      <c r="B1373">
        <v>7.27237393424192E-2</v>
      </c>
      <c r="C1373">
        <f t="shared" si="84"/>
        <v>6.8318856725892593E-2</v>
      </c>
      <c r="D1373">
        <f t="shared" si="85"/>
        <v>6.4475356111414139E-2</v>
      </c>
      <c r="N1373">
        <f t="shared" si="86"/>
        <v>13.680000000000003</v>
      </c>
      <c r="O1373">
        <f t="shared" si="87"/>
        <v>-0.10961610790667019</v>
      </c>
    </row>
    <row r="1374" spans="1:15" x14ac:dyDescent="0.25">
      <c r="A1374">
        <v>1369</v>
      </c>
      <c r="B1374">
        <v>6.8829998368808404E-2</v>
      </c>
      <c r="C1374">
        <f t="shared" si="84"/>
        <v>6.8318297041430567E-2</v>
      </c>
      <c r="D1374">
        <f t="shared" si="85"/>
        <v>7.4899602235038608E-3</v>
      </c>
      <c r="N1374">
        <f t="shared" si="86"/>
        <v>13.690000000000003</v>
      </c>
      <c r="O1374">
        <f t="shared" si="87"/>
        <v>4.1536912597791555E-2</v>
      </c>
    </row>
    <row r="1375" spans="1:15" x14ac:dyDescent="0.25">
      <c r="A1375">
        <v>1370</v>
      </c>
      <c r="B1375">
        <v>7.1959669743925606E-2</v>
      </c>
      <c r="C1375">
        <f t="shared" si="84"/>
        <v>6.8317737574293019E-2</v>
      </c>
      <c r="D1375">
        <f t="shared" si="85"/>
        <v>5.3308735021737504E-2</v>
      </c>
      <c r="N1375">
        <f t="shared" si="86"/>
        <v>13.700000000000003</v>
      </c>
      <c r="O1375">
        <f t="shared" si="87"/>
        <v>-7.9955319356362742E-2</v>
      </c>
    </row>
    <row r="1376" spans="1:15" x14ac:dyDescent="0.25">
      <c r="A1376">
        <v>1371</v>
      </c>
      <c r="B1376">
        <v>7.2638660173470301E-2</v>
      </c>
      <c r="C1376">
        <f t="shared" si="84"/>
        <v>6.8317178324241737E-2</v>
      </c>
      <c r="D1376">
        <f t="shared" si="85"/>
        <v>6.3256152482151412E-2</v>
      </c>
      <c r="N1376">
        <f t="shared" si="86"/>
        <v>13.710000000000003</v>
      </c>
      <c r="O1376">
        <f t="shared" si="87"/>
        <v>-0.10631337835794268</v>
      </c>
    </row>
    <row r="1377" spans="1:15" x14ac:dyDescent="0.25">
      <c r="A1377">
        <v>1372</v>
      </c>
      <c r="B1377">
        <v>7.2639456788796603E-2</v>
      </c>
      <c r="C1377">
        <f t="shared" si="84"/>
        <v>6.8316619291038952E-2</v>
      </c>
      <c r="D1377">
        <f t="shared" si="85"/>
        <v>6.3276513718305061E-2</v>
      </c>
      <c r="N1377">
        <f t="shared" si="86"/>
        <v>13.720000000000002</v>
      </c>
      <c r="O1377">
        <f t="shared" si="87"/>
        <v>-0.10634430255489534</v>
      </c>
    </row>
    <row r="1378" spans="1:15" x14ac:dyDescent="0.25">
      <c r="A1378">
        <v>1373</v>
      </c>
      <c r="B1378">
        <v>7.1319440505048307E-2</v>
      </c>
      <c r="C1378">
        <f t="shared" si="84"/>
        <v>6.831606047444734E-2</v>
      </c>
      <c r="D1378">
        <f t="shared" si="85"/>
        <v>4.3963015574124596E-2</v>
      </c>
      <c r="N1378">
        <f t="shared" si="86"/>
        <v>13.730000000000002</v>
      </c>
      <c r="O1378">
        <f t="shared" si="87"/>
        <v>-5.5101949826279216E-2</v>
      </c>
    </row>
    <row r="1379" spans="1:15" x14ac:dyDescent="0.25">
      <c r="A1379">
        <v>1374</v>
      </c>
      <c r="B1379">
        <v>7.3719829143946203E-2</v>
      </c>
      <c r="C1379">
        <f t="shared" si="84"/>
        <v>6.8315501874229981E-2</v>
      </c>
      <c r="D1379">
        <f t="shared" si="85"/>
        <v>7.9108359324735436E-2</v>
      </c>
      <c r="N1379">
        <f t="shared" si="86"/>
        <v>13.740000000000002</v>
      </c>
      <c r="O1379">
        <f t="shared" si="87"/>
        <v>-0.14828380131897112</v>
      </c>
    </row>
    <row r="1380" spans="1:15" x14ac:dyDescent="0.25">
      <c r="A1380">
        <v>1375</v>
      </c>
      <c r="B1380">
        <v>6.8255311965754295E-2</v>
      </c>
      <c r="C1380">
        <f t="shared" si="84"/>
        <v>6.8314943490150423E-2</v>
      </c>
      <c r="D1380">
        <f t="shared" si="85"/>
        <v>8.7289136680213737E-4</v>
      </c>
      <c r="N1380">
        <f t="shared" si="86"/>
        <v>13.750000000000004</v>
      </c>
      <c r="O1380">
        <f t="shared" si="87"/>
        <v>6.3845942975824049E-2</v>
      </c>
    </row>
    <row r="1381" spans="1:15" x14ac:dyDescent="0.25">
      <c r="A1381">
        <v>1376</v>
      </c>
      <c r="B1381">
        <v>6.8643410895586704E-2</v>
      </c>
      <c r="C1381">
        <f t="shared" si="84"/>
        <v>6.8314385321972607E-2</v>
      </c>
      <c r="D1381">
        <f t="shared" si="85"/>
        <v>4.8163439085833317E-3</v>
      </c>
      <c r="N1381">
        <f t="shared" si="86"/>
        <v>13.760000000000003</v>
      </c>
      <c r="O1381">
        <f t="shared" si="87"/>
        <v>4.8780142272517833E-2</v>
      </c>
    </row>
    <row r="1382" spans="1:15" x14ac:dyDescent="0.25">
      <c r="A1382">
        <v>1377</v>
      </c>
      <c r="B1382">
        <v>7.1626962777086495E-2</v>
      </c>
      <c r="C1382">
        <f t="shared" si="84"/>
        <v>6.8313827369460928E-2</v>
      </c>
      <c r="D1382">
        <f t="shared" si="85"/>
        <v>4.8498752524978185E-2</v>
      </c>
      <c r="N1382">
        <f t="shared" si="86"/>
        <v>13.770000000000003</v>
      </c>
      <c r="O1382">
        <f t="shared" si="87"/>
        <v>-6.7039806146460101E-2</v>
      </c>
    </row>
    <row r="1383" spans="1:15" x14ac:dyDescent="0.25">
      <c r="A1383">
        <v>1378</v>
      </c>
      <c r="B1383">
        <v>7.2435994279796301E-2</v>
      </c>
      <c r="C1383">
        <f t="shared" si="84"/>
        <v>6.8313269632380214E-2</v>
      </c>
      <c r="D1383">
        <f t="shared" si="85"/>
        <v>6.0350275570208285E-2</v>
      </c>
      <c r="N1383">
        <f t="shared" si="86"/>
        <v>13.780000000000003</v>
      </c>
      <c r="O1383">
        <f t="shared" si="87"/>
        <v>-9.8445992676749375E-2</v>
      </c>
    </row>
    <row r="1384" spans="1:15" x14ac:dyDescent="0.25">
      <c r="A1384">
        <v>1379</v>
      </c>
      <c r="B1384">
        <v>7.1988395696192198E-2</v>
      </c>
      <c r="C1384">
        <f t="shared" ref="C1384:C1447" si="88">$G$2-$G$3*(1-EXP(-1*SQRT((A1384+$G$5)/$G$4)))</f>
        <v>6.831271211049568E-2</v>
      </c>
      <c r="D1384">
        <f t="shared" ref="D1384:D1447" si="89">ABS((C1384-B1384)/C1384)</f>
        <v>5.3806728969435544E-2</v>
      </c>
      <c r="N1384">
        <f t="shared" ref="N1384:N1447" si="90">A1384*$G$1^2</f>
        <v>13.790000000000003</v>
      </c>
      <c r="O1384">
        <f t="shared" ref="O1384:O1447" si="91">-(B1384-$G$2)/$G$3</f>
        <v>-8.1070446038232366E-2</v>
      </c>
    </row>
    <row r="1385" spans="1:15" x14ac:dyDescent="0.25">
      <c r="A1385">
        <v>1380</v>
      </c>
      <c r="B1385">
        <v>7.1991897289580706E-2</v>
      </c>
      <c r="C1385">
        <f t="shared" si="88"/>
        <v>6.8312154803573E-2</v>
      </c>
      <c r="D1385">
        <f t="shared" si="89"/>
        <v>5.3866584893838554E-2</v>
      </c>
      <c r="N1385">
        <f t="shared" si="90"/>
        <v>13.800000000000002</v>
      </c>
      <c r="O1385">
        <f t="shared" si="91"/>
        <v>-8.120637609131974E-2</v>
      </c>
    </row>
    <row r="1386" spans="1:15" x14ac:dyDescent="0.25">
      <c r="A1386">
        <v>1381</v>
      </c>
      <c r="B1386">
        <v>7.2331018883663306E-2</v>
      </c>
      <c r="C1386">
        <f t="shared" si="88"/>
        <v>6.8311597711378291E-2</v>
      </c>
      <c r="D1386">
        <f t="shared" si="89"/>
        <v>5.8839513449346854E-2</v>
      </c>
      <c r="N1386">
        <f t="shared" si="90"/>
        <v>13.810000000000002</v>
      </c>
      <c r="O1386">
        <f t="shared" si="91"/>
        <v>-9.4370901829234619E-2</v>
      </c>
    </row>
    <row r="1387" spans="1:15" x14ac:dyDescent="0.25">
      <c r="A1387">
        <v>1382</v>
      </c>
      <c r="B1387">
        <v>7.2431541271580802E-2</v>
      </c>
      <c r="C1387">
        <f t="shared" si="88"/>
        <v>6.8311040833678047E-2</v>
      </c>
      <c r="D1387">
        <f t="shared" si="89"/>
        <v>6.0319684601721157E-2</v>
      </c>
      <c r="N1387">
        <f t="shared" si="90"/>
        <v>13.820000000000002</v>
      </c>
      <c r="O1387">
        <f t="shared" si="91"/>
        <v>-9.8273129189767161E-2</v>
      </c>
    </row>
    <row r="1388" spans="1:15" x14ac:dyDescent="0.25">
      <c r="A1388">
        <v>1383</v>
      </c>
      <c r="B1388">
        <v>7.2402151252737898E-2</v>
      </c>
      <c r="C1388">
        <f t="shared" si="88"/>
        <v>6.8310484170239202E-2</v>
      </c>
      <c r="D1388">
        <f t="shared" si="89"/>
        <v>5.9898083466978419E-2</v>
      </c>
      <c r="N1388">
        <f t="shared" si="90"/>
        <v>13.830000000000002</v>
      </c>
      <c r="O1388">
        <f t="shared" si="91"/>
        <v>-9.713222378519723E-2</v>
      </c>
    </row>
    <row r="1389" spans="1:15" x14ac:dyDescent="0.25">
      <c r="A1389">
        <v>1384</v>
      </c>
      <c r="B1389">
        <v>7.2456679605740107E-2</v>
      </c>
      <c r="C1389">
        <f t="shared" si="88"/>
        <v>6.8309927720829125E-2</v>
      </c>
      <c r="D1389">
        <f t="shared" si="89"/>
        <v>6.0704966661039965E-2</v>
      </c>
      <c r="N1389">
        <f t="shared" si="90"/>
        <v>13.840000000000003</v>
      </c>
      <c r="O1389">
        <f t="shared" si="91"/>
        <v>-9.9248986383242935E-2</v>
      </c>
    </row>
    <row r="1390" spans="1:15" x14ac:dyDescent="0.25">
      <c r="A1390">
        <v>1385</v>
      </c>
      <c r="B1390">
        <v>7.2102229259587494E-2</v>
      </c>
      <c r="C1390">
        <f t="shared" si="88"/>
        <v>6.8309371485215598E-2</v>
      </c>
      <c r="D1390">
        <f t="shared" si="89"/>
        <v>5.5524706082133932E-2</v>
      </c>
      <c r="N1390">
        <f t="shared" si="90"/>
        <v>13.850000000000003</v>
      </c>
      <c r="O1390">
        <f t="shared" si="91"/>
        <v>-8.54894063796105E-2</v>
      </c>
    </row>
    <row r="1391" spans="1:15" x14ac:dyDescent="0.25">
      <c r="A1391">
        <v>1386</v>
      </c>
      <c r="B1391">
        <v>7.1314210010454404E-2</v>
      </c>
      <c r="C1391">
        <f t="shared" si="88"/>
        <v>6.8308815463166805E-2</v>
      </c>
      <c r="D1391">
        <f t="shared" si="89"/>
        <v>4.3997169719743642E-2</v>
      </c>
      <c r="N1391">
        <f t="shared" si="90"/>
        <v>13.860000000000003</v>
      </c>
      <c r="O1391">
        <f t="shared" si="91"/>
        <v>-5.4898904718256154E-2</v>
      </c>
    </row>
    <row r="1392" spans="1:15" x14ac:dyDescent="0.25">
      <c r="A1392">
        <v>1387</v>
      </c>
      <c r="B1392">
        <v>6.8922880678124299E-2</v>
      </c>
      <c r="C1392">
        <f t="shared" si="88"/>
        <v>6.8308259654451378E-2</v>
      </c>
      <c r="D1392">
        <f t="shared" si="89"/>
        <v>8.9977555683907404E-3</v>
      </c>
      <c r="N1392">
        <f t="shared" si="90"/>
        <v>13.870000000000003</v>
      </c>
      <c r="O1392">
        <f t="shared" si="91"/>
        <v>3.793126915625878E-2</v>
      </c>
    </row>
    <row r="1393" spans="1:15" x14ac:dyDescent="0.25">
      <c r="A1393">
        <v>1388</v>
      </c>
      <c r="B1393">
        <v>7.3226358417672097E-2</v>
      </c>
      <c r="C1393">
        <f t="shared" si="88"/>
        <v>6.8307704058838362E-2</v>
      </c>
      <c r="D1393">
        <f t="shared" si="89"/>
        <v>7.20073149376671E-2</v>
      </c>
      <c r="N1393">
        <f t="shared" si="90"/>
        <v>13.880000000000003</v>
      </c>
      <c r="O1393">
        <f t="shared" si="91"/>
        <v>-0.12912752171219177</v>
      </c>
    </row>
    <row r="1394" spans="1:15" x14ac:dyDescent="0.25">
      <c r="A1394">
        <v>1389</v>
      </c>
      <c r="B1394">
        <v>7.23295585435728E-2</v>
      </c>
      <c r="C1394">
        <f t="shared" si="88"/>
        <v>6.8307148676097162E-2</v>
      </c>
      <c r="D1394">
        <f t="shared" si="89"/>
        <v>5.888709959991649E-2</v>
      </c>
      <c r="N1394">
        <f t="shared" si="90"/>
        <v>13.890000000000002</v>
      </c>
      <c r="O1394">
        <f t="shared" si="91"/>
        <v>-9.4314212178551696E-2</v>
      </c>
    </row>
    <row r="1395" spans="1:15" x14ac:dyDescent="0.25">
      <c r="A1395">
        <v>1390</v>
      </c>
      <c r="B1395">
        <v>7.1779723921293295E-2</v>
      </c>
      <c r="C1395">
        <f t="shared" si="88"/>
        <v>6.8306593505997701E-2</v>
      </c>
      <c r="D1395">
        <f t="shared" si="89"/>
        <v>5.0846195616395862E-2</v>
      </c>
      <c r="N1395">
        <f t="shared" si="90"/>
        <v>13.900000000000002</v>
      </c>
      <c r="O1395">
        <f t="shared" si="91"/>
        <v>-7.2969915139088626E-2</v>
      </c>
    </row>
    <row r="1396" spans="1:15" x14ac:dyDescent="0.25">
      <c r="A1396">
        <v>1391</v>
      </c>
      <c r="B1396">
        <v>7.1769269803596006E-2</v>
      </c>
      <c r="C1396">
        <f t="shared" si="88"/>
        <v>6.8306038548310202E-2</v>
      </c>
      <c r="D1396">
        <f t="shared" si="89"/>
        <v>5.070168507629666E-2</v>
      </c>
      <c r="N1396">
        <f t="shared" si="90"/>
        <v>13.910000000000002</v>
      </c>
      <c r="O1396">
        <f t="shared" si="91"/>
        <v>-7.2564091670767605E-2</v>
      </c>
    </row>
    <row r="1397" spans="1:15" x14ac:dyDescent="0.25">
      <c r="A1397">
        <v>1392</v>
      </c>
      <c r="B1397">
        <v>6.79641684001355E-2</v>
      </c>
      <c r="C1397">
        <f t="shared" si="88"/>
        <v>6.8305483802805406E-2</v>
      </c>
      <c r="D1397">
        <f t="shared" si="89"/>
        <v>4.9968960567685463E-3</v>
      </c>
      <c r="N1397">
        <f t="shared" si="90"/>
        <v>13.920000000000003</v>
      </c>
      <c r="O1397">
        <f t="shared" si="91"/>
        <v>7.5147986342851247E-2</v>
      </c>
    </row>
    <row r="1398" spans="1:15" x14ac:dyDescent="0.25">
      <c r="A1398">
        <v>1393</v>
      </c>
      <c r="B1398">
        <v>6.7983807086908002E-2</v>
      </c>
      <c r="C1398">
        <f t="shared" si="88"/>
        <v>6.8304929269254383E-2</v>
      </c>
      <c r="D1398">
        <f t="shared" si="89"/>
        <v>4.7013031970289379E-3</v>
      </c>
      <c r="N1398">
        <f t="shared" si="90"/>
        <v>13.930000000000003</v>
      </c>
      <c r="O1398">
        <f t="shared" si="91"/>
        <v>7.4385622630287182E-2</v>
      </c>
    </row>
    <row r="1399" spans="1:15" x14ac:dyDescent="0.25">
      <c r="A1399">
        <v>1394</v>
      </c>
      <c r="B1399">
        <v>6.8921861916056301E-2</v>
      </c>
      <c r="C1399">
        <f t="shared" si="88"/>
        <v>6.830437494742865E-2</v>
      </c>
      <c r="D1399">
        <f t="shared" si="89"/>
        <v>9.0402257410730665E-3</v>
      </c>
      <c r="N1399">
        <f t="shared" si="90"/>
        <v>13.940000000000003</v>
      </c>
      <c r="O1399">
        <f t="shared" si="91"/>
        <v>3.7970816975386151E-2</v>
      </c>
    </row>
    <row r="1400" spans="1:15" x14ac:dyDescent="0.25">
      <c r="A1400">
        <v>1395</v>
      </c>
      <c r="B1400">
        <v>7.0292331486887696E-2</v>
      </c>
      <c r="C1400">
        <f t="shared" si="88"/>
        <v>6.8303820837100154E-2</v>
      </c>
      <c r="D1400">
        <f t="shared" si="89"/>
        <v>2.9112729352725394E-2</v>
      </c>
      <c r="N1400">
        <f t="shared" si="90"/>
        <v>13.950000000000003</v>
      </c>
      <c r="O1400">
        <f t="shared" si="91"/>
        <v>-1.5230106389714095E-2</v>
      </c>
    </row>
    <row r="1401" spans="1:15" x14ac:dyDescent="0.25">
      <c r="A1401">
        <v>1396</v>
      </c>
      <c r="B1401">
        <v>7.3209657214298701E-2</v>
      </c>
      <c r="C1401">
        <f t="shared" si="88"/>
        <v>6.8303266938041216E-2</v>
      </c>
      <c r="D1401">
        <f t="shared" si="89"/>
        <v>7.1832439299106099E-2</v>
      </c>
      <c r="N1401">
        <f t="shared" si="90"/>
        <v>13.960000000000003</v>
      </c>
      <c r="O1401">
        <f t="shared" si="91"/>
        <v>-0.12847918959327143</v>
      </c>
    </row>
    <row r="1402" spans="1:15" x14ac:dyDescent="0.25">
      <c r="A1402">
        <v>1397</v>
      </c>
      <c r="B1402">
        <v>7.1968237149836106E-2</v>
      </c>
      <c r="C1402">
        <f t="shared" si="88"/>
        <v>6.8302713250024572E-2</v>
      </c>
      <c r="D1402">
        <f t="shared" si="89"/>
        <v>5.3665860774721359E-2</v>
      </c>
      <c r="N1402">
        <f t="shared" si="90"/>
        <v>13.970000000000002</v>
      </c>
      <c r="O1402">
        <f t="shared" si="91"/>
        <v>-8.0287901644202769E-2</v>
      </c>
    </row>
    <row r="1403" spans="1:15" x14ac:dyDescent="0.25">
      <c r="A1403">
        <v>1398</v>
      </c>
      <c r="B1403">
        <v>7.2301213842490303E-2</v>
      </c>
      <c r="C1403">
        <f t="shared" si="88"/>
        <v>6.8302159772823362E-2</v>
      </c>
      <c r="D1403">
        <f t="shared" si="89"/>
        <v>5.8549452652273494E-2</v>
      </c>
      <c r="N1403">
        <f t="shared" si="90"/>
        <v>13.980000000000002</v>
      </c>
      <c r="O1403">
        <f t="shared" si="91"/>
        <v>-9.3213885471420357E-2</v>
      </c>
    </row>
    <row r="1404" spans="1:15" x14ac:dyDescent="0.25">
      <c r="A1404">
        <v>1399</v>
      </c>
      <c r="B1404">
        <v>7.1778281815592704E-2</v>
      </c>
      <c r="C1404">
        <f t="shared" si="88"/>
        <v>6.8301606506211157E-2</v>
      </c>
      <c r="D1404">
        <f t="shared" si="89"/>
        <v>5.090180871610081E-2</v>
      </c>
      <c r="N1404">
        <f t="shared" si="90"/>
        <v>13.990000000000002</v>
      </c>
      <c r="O1404">
        <f t="shared" si="91"/>
        <v>-7.2913933338037043E-2</v>
      </c>
    </row>
    <row r="1405" spans="1:15" x14ac:dyDescent="0.25">
      <c r="A1405">
        <v>1400</v>
      </c>
      <c r="B1405">
        <v>7.2297869721852495E-2</v>
      </c>
      <c r="C1405">
        <f t="shared" si="88"/>
        <v>6.8301053449961915E-2</v>
      </c>
      <c r="D1405">
        <f t="shared" si="89"/>
        <v>5.8517637283862542E-2</v>
      </c>
      <c r="N1405">
        <f t="shared" si="90"/>
        <v>14.000000000000004</v>
      </c>
      <c r="O1405">
        <f t="shared" si="91"/>
        <v>-9.308406842946465E-2</v>
      </c>
    </row>
    <row r="1406" spans="1:15" x14ac:dyDescent="0.25">
      <c r="A1406">
        <v>1401</v>
      </c>
      <c r="B1406">
        <v>7.1991112423753098E-2</v>
      </c>
      <c r="C1406">
        <f t="shared" si="88"/>
        <v>6.8300500603849984E-2</v>
      </c>
      <c r="D1406">
        <f t="shared" si="89"/>
        <v>5.4034916102724442E-2</v>
      </c>
      <c r="N1406">
        <f t="shared" si="90"/>
        <v>14.010000000000003</v>
      </c>
      <c r="O1406">
        <f t="shared" si="91"/>
        <v>-8.117590800385896E-2</v>
      </c>
    </row>
    <row r="1407" spans="1:15" x14ac:dyDescent="0.25">
      <c r="A1407">
        <v>1402</v>
      </c>
      <c r="B1407">
        <v>7.2446793291598505E-2</v>
      </c>
      <c r="C1407">
        <f t="shared" si="88"/>
        <v>6.829994796765014E-2</v>
      </c>
      <c r="D1407">
        <f t="shared" si="89"/>
        <v>6.0715204730646247E-2</v>
      </c>
      <c r="N1407">
        <f t="shared" si="90"/>
        <v>14.020000000000003</v>
      </c>
      <c r="O1407">
        <f t="shared" si="91"/>
        <v>-9.8865204756707722E-2</v>
      </c>
    </row>
    <row r="1408" spans="1:15" x14ac:dyDescent="0.25">
      <c r="A1408">
        <v>1403</v>
      </c>
      <c r="B1408">
        <v>6.7962841070457497E-2</v>
      </c>
      <c r="C1408">
        <f t="shared" si="88"/>
        <v>6.8299395541137536E-2</v>
      </c>
      <c r="D1408">
        <f t="shared" si="89"/>
        <v>4.9276346886163681E-3</v>
      </c>
      <c r="N1408">
        <f t="shared" si="90"/>
        <v>14.030000000000003</v>
      </c>
      <c r="O1408">
        <f t="shared" si="91"/>
        <v>7.5199512597780641E-2</v>
      </c>
    </row>
    <row r="1409" spans="1:15" x14ac:dyDescent="0.25">
      <c r="A1409">
        <v>1404</v>
      </c>
      <c r="B1409">
        <v>6.7974124810457295E-2</v>
      </c>
      <c r="C1409">
        <f t="shared" si="88"/>
        <v>6.8298843324087755E-2</v>
      </c>
      <c r="D1409">
        <f t="shared" si="89"/>
        <v>4.7543779341858482E-3</v>
      </c>
      <c r="N1409">
        <f t="shared" si="90"/>
        <v>14.040000000000003</v>
      </c>
      <c r="O1409">
        <f t="shared" si="91"/>
        <v>7.4761483618679112E-2</v>
      </c>
    </row>
    <row r="1410" spans="1:15" x14ac:dyDescent="0.25">
      <c r="A1410">
        <v>1405</v>
      </c>
      <c r="B1410">
        <v>7.2620832253488907E-2</v>
      </c>
      <c r="C1410">
        <f t="shared" si="88"/>
        <v>6.8298291316276752E-2</v>
      </c>
      <c r="D1410">
        <f t="shared" si="89"/>
        <v>6.3289151952502995E-2</v>
      </c>
      <c r="N1410">
        <f t="shared" si="90"/>
        <v>14.050000000000002</v>
      </c>
      <c r="O1410">
        <f t="shared" si="91"/>
        <v>-0.10562130768021583</v>
      </c>
    </row>
    <row r="1411" spans="1:15" x14ac:dyDescent="0.25">
      <c r="A1411">
        <v>1406</v>
      </c>
      <c r="B1411">
        <v>6.5575457141679394E-2</v>
      </c>
      <c r="C1411">
        <f t="shared" si="88"/>
        <v>6.8297739517480902E-2</v>
      </c>
      <c r="D1411">
        <f t="shared" si="89"/>
        <v>3.9859040651041393E-2</v>
      </c>
      <c r="N1411">
        <f t="shared" si="90"/>
        <v>14.060000000000002</v>
      </c>
      <c r="O1411">
        <f t="shared" si="91"/>
        <v>0.16787652793708843</v>
      </c>
    </row>
    <row r="1412" spans="1:15" x14ac:dyDescent="0.25">
      <c r="A1412">
        <v>1407</v>
      </c>
      <c r="B1412">
        <v>6.8887861645961598E-2</v>
      </c>
      <c r="C1412">
        <f t="shared" si="88"/>
        <v>6.8297187927476952E-2</v>
      </c>
      <c r="D1412">
        <f t="shared" si="89"/>
        <v>8.6485803648587711E-3</v>
      </c>
      <c r="N1412">
        <f t="shared" si="90"/>
        <v>14.070000000000002</v>
      </c>
      <c r="O1412">
        <f t="shared" si="91"/>
        <v>3.9290689960675168E-2</v>
      </c>
    </row>
    <row r="1413" spans="1:15" x14ac:dyDescent="0.25">
      <c r="A1413">
        <v>1408</v>
      </c>
      <c r="B1413">
        <v>6.7975065269245599E-2</v>
      </c>
      <c r="C1413">
        <f t="shared" si="88"/>
        <v>6.829663654604208E-2</v>
      </c>
      <c r="D1413">
        <f t="shared" si="89"/>
        <v>4.7084496844832825E-3</v>
      </c>
      <c r="N1413">
        <f t="shared" si="90"/>
        <v>14.080000000000002</v>
      </c>
      <c r="O1413">
        <f t="shared" si="91"/>
        <v>7.4724975492567097E-2</v>
      </c>
    </row>
    <row r="1414" spans="1:15" x14ac:dyDescent="0.25">
      <c r="A1414">
        <v>1409</v>
      </c>
      <c r="B1414">
        <v>7.1654090696054204E-2</v>
      </c>
      <c r="C1414">
        <f t="shared" si="88"/>
        <v>6.8296085372953827E-2</v>
      </c>
      <c r="D1414">
        <f t="shared" si="89"/>
        <v>4.9168342588932518E-2</v>
      </c>
      <c r="N1414">
        <f t="shared" si="90"/>
        <v>14.090000000000003</v>
      </c>
      <c r="O1414">
        <f t="shared" si="91"/>
        <v>-6.8092897998167701E-2</v>
      </c>
    </row>
    <row r="1415" spans="1:15" x14ac:dyDescent="0.25">
      <c r="A1415">
        <v>1410</v>
      </c>
      <c r="B1415">
        <v>7.1983324951665206E-2</v>
      </c>
      <c r="C1415">
        <f t="shared" si="88"/>
        <v>6.8295534407990147E-2</v>
      </c>
      <c r="D1415">
        <f t="shared" si="89"/>
        <v>5.3997535499826346E-2</v>
      </c>
      <c r="N1415">
        <f t="shared" si="90"/>
        <v>14.100000000000003</v>
      </c>
      <c r="O1415">
        <f t="shared" si="91"/>
        <v>-8.0873602345584134E-2</v>
      </c>
    </row>
    <row r="1416" spans="1:15" x14ac:dyDescent="0.25">
      <c r="A1416">
        <v>1411</v>
      </c>
      <c r="B1416">
        <v>6.7972797142469898E-2</v>
      </c>
      <c r="C1416">
        <f t="shared" si="88"/>
        <v>6.8294983650929383E-2</v>
      </c>
      <c r="D1416">
        <f t="shared" si="89"/>
        <v>4.7175720856197983E-3</v>
      </c>
      <c r="N1416">
        <f t="shared" si="90"/>
        <v>14.110000000000003</v>
      </c>
      <c r="O1416">
        <f t="shared" si="91"/>
        <v>7.481302300660507E-2</v>
      </c>
    </row>
    <row r="1417" spans="1:15" x14ac:dyDescent="0.25">
      <c r="A1417">
        <v>1412</v>
      </c>
      <c r="B1417">
        <v>6.7970529147358405E-2</v>
      </c>
      <c r="C1417">
        <f t="shared" si="88"/>
        <v>6.829443310155027E-2</v>
      </c>
      <c r="D1417">
        <f t="shared" si="89"/>
        <v>4.7427577839358661E-3</v>
      </c>
      <c r="N1417">
        <f t="shared" si="90"/>
        <v>14.120000000000003</v>
      </c>
      <c r="O1417">
        <f t="shared" si="91"/>
        <v>7.4901065409506279E-2</v>
      </c>
    </row>
    <row r="1418" spans="1:15" x14ac:dyDescent="0.25">
      <c r="A1418">
        <v>1413</v>
      </c>
      <c r="B1418">
        <v>6.8851687166749997E-2</v>
      </c>
      <c r="C1418">
        <f t="shared" si="88"/>
        <v>6.8293882759631941E-2</v>
      </c>
      <c r="D1418">
        <f t="shared" si="89"/>
        <v>8.1677067488066593E-3</v>
      </c>
      <c r="N1418">
        <f t="shared" si="90"/>
        <v>14.130000000000003</v>
      </c>
      <c r="O1418">
        <f t="shared" si="91"/>
        <v>4.0694964624826441E-2</v>
      </c>
    </row>
    <row r="1419" spans="1:15" x14ac:dyDescent="0.25">
      <c r="A1419">
        <v>1414</v>
      </c>
      <c r="B1419">
        <v>7.3669987871420997E-2</v>
      </c>
      <c r="C1419">
        <f t="shared" si="88"/>
        <v>6.829333262495392E-2</v>
      </c>
      <c r="D1419">
        <f t="shared" si="89"/>
        <v>7.8728845698510894E-2</v>
      </c>
      <c r="N1419">
        <f t="shared" si="90"/>
        <v>14.140000000000002</v>
      </c>
      <c r="O1419">
        <f t="shared" si="91"/>
        <v>-0.14634898877262326</v>
      </c>
    </row>
    <row r="1420" spans="1:15" x14ac:dyDescent="0.25">
      <c r="A1420">
        <v>1415</v>
      </c>
      <c r="B1420">
        <v>6.8892272675444205E-2</v>
      </c>
      <c r="C1420">
        <f t="shared" si="88"/>
        <v>6.8292782697296106E-2</v>
      </c>
      <c r="D1420">
        <f t="shared" si="89"/>
        <v>8.7782332842593971E-3</v>
      </c>
      <c r="N1420">
        <f t="shared" si="90"/>
        <v>14.150000000000002</v>
      </c>
      <c r="O1420">
        <f t="shared" si="91"/>
        <v>3.9119456066497582E-2</v>
      </c>
    </row>
    <row r="1421" spans="1:15" x14ac:dyDescent="0.25">
      <c r="A1421">
        <v>1416</v>
      </c>
      <c r="B1421">
        <v>6.8860614662727304E-2</v>
      </c>
      <c r="C1421">
        <f t="shared" si="88"/>
        <v>6.8292232976438799E-2</v>
      </c>
      <c r="D1421">
        <f t="shared" si="89"/>
        <v>8.3227866701122474E-3</v>
      </c>
      <c r="N1421">
        <f t="shared" si="90"/>
        <v>14.160000000000002</v>
      </c>
      <c r="O1421">
        <f t="shared" si="91"/>
        <v>4.0348403825929746E-2</v>
      </c>
    </row>
    <row r="1422" spans="1:15" x14ac:dyDescent="0.25">
      <c r="A1422">
        <v>1417</v>
      </c>
      <c r="B1422">
        <v>7.2636944438631307E-2</v>
      </c>
      <c r="C1422">
        <f t="shared" si="88"/>
        <v>6.8291683462162689E-2</v>
      </c>
      <c r="D1422">
        <f t="shared" si="89"/>
        <v>6.3627966923324258E-2</v>
      </c>
      <c r="N1422">
        <f t="shared" si="90"/>
        <v>14.170000000000003</v>
      </c>
      <c r="O1422">
        <f t="shared" si="91"/>
        <v>-0.10624677441457397</v>
      </c>
    </row>
    <row r="1423" spans="1:15" x14ac:dyDescent="0.25">
      <c r="A1423">
        <v>1418</v>
      </c>
      <c r="B1423">
        <v>7.2402395067321795E-2</v>
      </c>
      <c r="C1423">
        <f t="shared" si="88"/>
        <v>6.8291134154248839E-2</v>
      </c>
      <c r="D1423">
        <f t="shared" si="89"/>
        <v>6.0201971514880277E-2</v>
      </c>
      <c r="N1423">
        <f t="shared" si="90"/>
        <v>14.180000000000003</v>
      </c>
      <c r="O1423">
        <f t="shared" si="91"/>
        <v>-9.7141688541853843E-2</v>
      </c>
    </row>
    <row r="1424" spans="1:15" x14ac:dyDescent="0.25">
      <c r="A1424">
        <v>1419</v>
      </c>
      <c r="B1424">
        <v>7.17698705427912E-2</v>
      </c>
      <c r="C1424">
        <f t="shared" si="88"/>
        <v>6.8290585052478717E-2</v>
      </c>
      <c r="D1424">
        <f t="shared" si="89"/>
        <v>5.0948245466615714E-2</v>
      </c>
      <c r="N1424">
        <f t="shared" si="90"/>
        <v>14.190000000000003</v>
      </c>
      <c r="O1424">
        <f t="shared" si="91"/>
        <v>-7.2587412057127265E-2</v>
      </c>
    </row>
    <row r="1425" spans="1:15" x14ac:dyDescent="0.25">
      <c r="A1425">
        <v>1420</v>
      </c>
      <c r="B1425">
        <v>6.7951560588812895E-2</v>
      </c>
      <c r="C1425">
        <f t="shared" si="88"/>
        <v>6.8290036156634162E-2</v>
      </c>
      <c r="D1425">
        <f t="shared" si="89"/>
        <v>4.9564414791774146E-3</v>
      </c>
      <c r="N1425">
        <f t="shared" si="90"/>
        <v>14.200000000000003</v>
      </c>
      <c r="O1425">
        <f t="shared" si="91"/>
        <v>7.56374150892105E-2</v>
      </c>
    </row>
    <row r="1426" spans="1:15" x14ac:dyDescent="0.25">
      <c r="A1426">
        <v>1421</v>
      </c>
      <c r="B1426">
        <v>6.7952002899275304E-2</v>
      </c>
      <c r="C1426">
        <f t="shared" si="88"/>
        <v>6.8289487466497392E-2</v>
      </c>
      <c r="D1426">
        <f t="shared" si="89"/>
        <v>4.9419695438138499E-3</v>
      </c>
      <c r="N1426">
        <f t="shared" si="90"/>
        <v>14.210000000000003</v>
      </c>
      <c r="O1426">
        <f t="shared" si="91"/>
        <v>7.5620244824714994E-2</v>
      </c>
    </row>
    <row r="1427" spans="1:15" x14ac:dyDescent="0.25">
      <c r="A1427">
        <v>1422</v>
      </c>
      <c r="B1427">
        <v>6.9200411275966794E-2</v>
      </c>
      <c r="C1427">
        <f t="shared" si="88"/>
        <v>6.8288938981851038E-2</v>
      </c>
      <c r="D1427">
        <f t="shared" si="89"/>
        <v>1.3347290318246056E-2</v>
      </c>
      <c r="N1427">
        <f t="shared" si="90"/>
        <v>14.220000000000002</v>
      </c>
      <c r="O1427">
        <f t="shared" si="91"/>
        <v>2.7157674191773756E-2</v>
      </c>
    </row>
    <row r="1428" spans="1:15" x14ac:dyDescent="0.25">
      <c r="A1428">
        <v>1423</v>
      </c>
      <c r="B1428">
        <v>6.7951118283359396E-2</v>
      </c>
      <c r="C1428">
        <f t="shared" si="88"/>
        <v>6.8288390702478094E-2</v>
      </c>
      <c r="D1428">
        <f t="shared" si="89"/>
        <v>4.9389422660162134E-3</v>
      </c>
      <c r="N1428">
        <f t="shared" si="90"/>
        <v>14.230000000000002</v>
      </c>
      <c r="O1428">
        <f t="shared" si="91"/>
        <v>7.5654585159262683E-2</v>
      </c>
    </row>
    <row r="1429" spans="1:15" x14ac:dyDescent="0.25">
      <c r="A1429">
        <v>1424</v>
      </c>
      <c r="B1429">
        <v>6.88306759634848E-2</v>
      </c>
      <c r="C1429">
        <f t="shared" si="88"/>
        <v>6.8287842628161913E-2</v>
      </c>
      <c r="D1429">
        <f t="shared" si="89"/>
        <v>7.9491943870404619E-3</v>
      </c>
      <c r="N1429">
        <f t="shared" si="90"/>
        <v>14.240000000000002</v>
      </c>
      <c r="O1429">
        <f t="shared" si="91"/>
        <v>4.1510608721208819E-2</v>
      </c>
    </row>
    <row r="1430" spans="1:15" x14ac:dyDescent="0.25">
      <c r="A1430">
        <v>1425</v>
      </c>
      <c r="B1430">
        <v>6.8897702310709505E-2</v>
      </c>
      <c r="C1430">
        <f t="shared" si="88"/>
        <v>6.8287294758686265E-2</v>
      </c>
      <c r="D1430">
        <f t="shared" si="89"/>
        <v>8.9388158394661694E-3</v>
      </c>
      <c r="N1430">
        <f t="shared" si="90"/>
        <v>14.250000000000004</v>
      </c>
      <c r="O1430">
        <f t="shared" si="91"/>
        <v>3.8908680420107686E-2</v>
      </c>
    </row>
    <row r="1431" spans="1:15" x14ac:dyDescent="0.25">
      <c r="A1431">
        <v>1426</v>
      </c>
      <c r="B1431">
        <v>6.7979159294783403E-2</v>
      </c>
      <c r="C1431">
        <f t="shared" si="88"/>
        <v>6.8286747093835282E-2</v>
      </c>
      <c r="D1431">
        <f t="shared" si="89"/>
        <v>4.504355707985486E-3</v>
      </c>
      <c r="N1431">
        <f t="shared" si="90"/>
        <v>14.260000000000003</v>
      </c>
      <c r="O1431">
        <f t="shared" si="91"/>
        <v>7.4566047528366222E-2</v>
      </c>
    </row>
    <row r="1432" spans="1:15" x14ac:dyDescent="0.25">
      <c r="A1432">
        <v>1427</v>
      </c>
      <c r="B1432">
        <v>6.7211579207278202E-2</v>
      </c>
      <c r="C1432">
        <f t="shared" si="88"/>
        <v>6.8286199633393482E-2</v>
      </c>
      <c r="D1432">
        <f t="shared" si="89"/>
        <v>1.5737007358508304E-2</v>
      </c>
      <c r="N1432">
        <f t="shared" si="90"/>
        <v>14.270000000000003</v>
      </c>
      <c r="O1432">
        <f t="shared" si="91"/>
        <v>0.10436311145527123</v>
      </c>
    </row>
    <row r="1433" spans="1:15" x14ac:dyDescent="0.25">
      <c r="A1433">
        <v>1428</v>
      </c>
      <c r="B1433">
        <v>6.7949072685787704E-2</v>
      </c>
      <c r="C1433">
        <f t="shared" si="88"/>
        <v>6.8285652377145734E-2</v>
      </c>
      <c r="D1433">
        <f t="shared" si="89"/>
        <v>4.9289957647190687E-3</v>
      </c>
      <c r="N1433">
        <f t="shared" si="90"/>
        <v>14.280000000000003</v>
      </c>
      <c r="O1433">
        <f t="shared" si="91"/>
        <v>7.5733994204135846E-2</v>
      </c>
    </row>
    <row r="1434" spans="1:15" x14ac:dyDescent="0.25">
      <c r="A1434">
        <v>1429</v>
      </c>
      <c r="B1434">
        <v>6.7931938103488396E-2</v>
      </c>
      <c r="C1434">
        <f t="shared" si="88"/>
        <v>6.8285105324877332E-2</v>
      </c>
      <c r="D1434">
        <f t="shared" si="89"/>
        <v>5.171951038351435E-3</v>
      </c>
      <c r="N1434">
        <f t="shared" si="90"/>
        <v>14.290000000000003</v>
      </c>
      <c r="O1434">
        <f t="shared" si="91"/>
        <v>7.6399149869901914E-2</v>
      </c>
    </row>
    <row r="1435" spans="1:15" x14ac:dyDescent="0.25">
      <c r="A1435">
        <v>1430</v>
      </c>
      <c r="B1435">
        <v>6.7915086148446005E-2</v>
      </c>
      <c r="C1435">
        <f t="shared" si="88"/>
        <v>6.8284558476373908E-2</v>
      </c>
      <c r="D1435">
        <f t="shared" si="89"/>
        <v>5.4107742097466768E-3</v>
      </c>
      <c r="N1435">
        <f t="shared" si="90"/>
        <v>14.300000000000002</v>
      </c>
      <c r="O1435">
        <f t="shared" si="91"/>
        <v>7.7053334091021428E-2</v>
      </c>
    </row>
    <row r="1436" spans="1:15" x14ac:dyDescent="0.25">
      <c r="A1436">
        <v>1431</v>
      </c>
      <c r="B1436">
        <v>6.79531639880704E-2</v>
      </c>
      <c r="C1436">
        <f t="shared" si="88"/>
        <v>6.8284011831421479E-2</v>
      </c>
      <c r="D1436">
        <f t="shared" si="89"/>
        <v>4.8451728959316379E-3</v>
      </c>
      <c r="N1436">
        <f t="shared" si="90"/>
        <v>14.310000000000002</v>
      </c>
      <c r="O1436">
        <f t="shared" si="91"/>
        <v>7.5575171955296602E-2</v>
      </c>
    </row>
    <row r="1437" spans="1:15" x14ac:dyDescent="0.25">
      <c r="A1437">
        <v>1432</v>
      </c>
      <c r="B1437">
        <v>7.2298356122558E-2</v>
      </c>
      <c r="C1437">
        <f t="shared" si="88"/>
        <v>6.8283465389806425E-2</v>
      </c>
      <c r="D1437">
        <f t="shared" si="89"/>
        <v>5.8797407393312094E-2</v>
      </c>
      <c r="N1437">
        <f t="shared" si="90"/>
        <v>14.320000000000002</v>
      </c>
      <c r="O1437">
        <f t="shared" si="91"/>
        <v>-9.3102950254504047E-2</v>
      </c>
    </row>
    <row r="1438" spans="1:15" x14ac:dyDescent="0.25">
      <c r="A1438">
        <v>1433</v>
      </c>
      <c r="B1438">
        <v>6.7952721664459606E-2</v>
      </c>
      <c r="C1438">
        <f t="shared" si="88"/>
        <v>6.8282919151315527E-2</v>
      </c>
      <c r="D1438">
        <f t="shared" si="89"/>
        <v>4.8357259906273275E-3</v>
      </c>
      <c r="N1438">
        <f t="shared" si="90"/>
        <v>14.330000000000004</v>
      </c>
      <c r="O1438">
        <f t="shared" si="91"/>
        <v>7.5592342730205639E-2</v>
      </c>
    </row>
    <row r="1439" spans="1:15" x14ac:dyDescent="0.25">
      <c r="A1439">
        <v>1434</v>
      </c>
      <c r="B1439">
        <v>6.9948868897428795E-2</v>
      </c>
      <c r="C1439">
        <f t="shared" si="88"/>
        <v>6.8282373115735914E-2</v>
      </c>
      <c r="D1439">
        <f t="shared" si="89"/>
        <v>2.4405944106076057E-2</v>
      </c>
      <c r="N1439">
        <f t="shared" si="90"/>
        <v>14.340000000000003</v>
      </c>
      <c r="O1439">
        <f t="shared" si="91"/>
        <v>-1.8970654455821819E-3</v>
      </c>
    </row>
    <row r="1440" spans="1:15" x14ac:dyDescent="0.25">
      <c r="A1440">
        <v>1435</v>
      </c>
      <c r="B1440">
        <v>6.9948404878860504E-2</v>
      </c>
      <c r="C1440">
        <f t="shared" si="88"/>
        <v>6.8281827282855104E-2</v>
      </c>
      <c r="D1440">
        <f t="shared" si="89"/>
        <v>2.4407337388638713E-2</v>
      </c>
      <c r="N1440">
        <f t="shared" si="90"/>
        <v>14.350000000000003</v>
      </c>
      <c r="O1440">
        <f t="shared" si="91"/>
        <v>-1.8790524835893981E-3</v>
      </c>
    </row>
    <row r="1441" spans="1:15" x14ac:dyDescent="0.25">
      <c r="A1441">
        <v>1436</v>
      </c>
      <c r="B1441">
        <v>6.7977997433130002E-2</v>
      </c>
      <c r="C1441">
        <f t="shared" si="88"/>
        <v>6.8281281652460959E-2</v>
      </c>
      <c r="D1441">
        <f t="shared" si="89"/>
        <v>4.4416890250334991E-3</v>
      </c>
      <c r="N1441">
        <f t="shared" si="90"/>
        <v>14.360000000000003</v>
      </c>
      <c r="O1441">
        <f t="shared" si="91"/>
        <v>7.4611150399746237E-2</v>
      </c>
    </row>
    <row r="1442" spans="1:15" x14ac:dyDescent="0.25">
      <c r="A1442">
        <v>1437</v>
      </c>
      <c r="B1442">
        <v>6.7943212918246093E-2</v>
      </c>
      <c r="C1442">
        <f t="shared" si="88"/>
        <v>6.8280736224341734E-2</v>
      </c>
      <c r="D1442">
        <f t="shared" si="89"/>
        <v>4.9431702813906662E-3</v>
      </c>
      <c r="N1442">
        <f t="shared" si="90"/>
        <v>14.370000000000003</v>
      </c>
      <c r="O1442">
        <f t="shared" si="91"/>
        <v>7.5961467364104959E-2</v>
      </c>
    </row>
    <row r="1443" spans="1:15" x14ac:dyDescent="0.25">
      <c r="A1443">
        <v>1438</v>
      </c>
      <c r="B1443">
        <v>6.8408829185829606E-2</v>
      </c>
      <c r="C1443">
        <f t="shared" si="88"/>
        <v>6.8280190998286042E-2</v>
      </c>
      <c r="D1443">
        <f t="shared" si="89"/>
        <v>1.8839752154002239E-3</v>
      </c>
      <c r="N1443">
        <f t="shared" si="90"/>
        <v>14.380000000000003</v>
      </c>
      <c r="O1443">
        <f t="shared" si="91"/>
        <v>5.7886483507128821E-2</v>
      </c>
    </row>
    <row r="1444" spans="1:15" x14ac:dyDescent="0.25">
      <c r="A1444">
        <v>1439</v>
      </c>
      <c r="B1444">
        <v>6.7942052125239405E-2</v>
      </c>
      <c r="C1444">
        <f t="shared" si="88"/>
        <v>6.827964597408287E-2</v>
      </c>
      <c r="D1444">
        <f t="shared" si="89"/>
        <v>4.9442823557053371E-3</v>
      </c>
      <c r="N1444">
        <f t="shared" si="90"/>
        <v>14.390000000000002</v>
      </c>
      <c r="O1444">
        <f t="shared" si="91"/>
        <v>7.6006528751169602E-2</v>
      </c>
    </row>
    <row r="1445" spans="1:15" x14ac:dyDescent="0.25">
      <c r="A1445">
        <v>1440</v>
      </c>
      <c r="B1445">
        <v>6.9254857046846793E-2</v>
      </c>
      <c r="C1445">
        <f t="shared" si="88"/>
        <v>6.8279101151521568E-2</v>
      </c>
      <c r="D1445">
        <f t="shared" si="89"/>
        <v>1.4290696257993741E-2</v>
      </c>
      <c r="N1445">
        <f t="shared" si="90"/>
        <v>14.400000000000002</v>
      </c>
      <c r="O1445">
        <f t="shared" si="91"/>
        <v>2.5044117389207591E-2</v>
      </c>
    </row>
    <row r="1446" spans="1:15" x14ac:dyDescent="0.25">
      <c r="A1446">
        <v>1441</v>
      </c>
      <c r="B1446">
        <v>6.7948188136235002E-2</v>
      </c>
      <c r="C1446">
        <f t="shared" si="88"/>
        <v>6.8278556530391832E-2</v>
      </c>
      <c r="D1446">
        <f t="shared" si="89"/>
        <v>4.838538055645299E-3</v>
      </c>
      <c r="N1446">
        <f t="shared" si="90"/>
        <v>14.410000000000002</v>
      </c>
      <c r="O1446">
        <f t="shared" si="91"/>
        <v>7.576833196249802E-2</v>
      </c>
    </row>
    <row r="1447" spans="1:15" x14ac:dyDescent="0.25">
      <c r="A1447">
        <v>1442</v>
      </c>
      <c r="B1447">
        <v>6.7891110272847596E-2</v>
      </c>
      <c r="C1447">
        <f t="shared" si="88"/>
        <v>6.8278012110483774E-2</v>
      </c>
      <c r="D1447">
        <f t="shared" si="89"/>
        <v>5.6665656435649315E-3</v>
      </c>
      <c r="N1447">
        <f t="shared" si="90"/>
        <v>14.420000000000003</v>
      </c>
      <c r="O1447">
        <f t="shared" si="91"/>
        <v>7.7984065241475442E-2</v>
      </c>
    </row>
    <row r="1448" spans="1:15" x14ac:dyDescent="0.25">
      <c r="A1448">
        <v>1443</v>
      </c>
      <c r="B1448">
        <v>6.7909173677936502E-2</v>
      </c>
      <c r="C1448">
        <f t="shared" ref="C1448:C1511" si="92">$G$2-$G$3*(1-EXP(-1*SQRT((A1448+$G$5)/$G$4)))</f>
        <v>6.8277467891587826E-2</v>
      </c>
      <c r="D1448">
        <f t="shared" ref="D1448:D1511" si="93">ABS((C1448-B1448)/C1448)</f>
        <v>5.394081312975872E-3</v>
      </c>
      <c r="N1448">
        <f t="shared" ref="N1448:N1511" si="94">A1448*$G$1^2</f>
        <v>14.430000000000003</v>
      </c>
      <c r="O1448">
        <f t="shared" ref="O1448:O1511" si="95">-(B1448-$G$2)/$G$3</f>
        <v>7.7282853153078146E-2</v>
      </c>
    </row>
    <row r="1449" spans="1:15" x14ac:dyDescent="0.25">
      <c r="A1449">
        <v>1444</v>
      </c>
      <c r="B1449">
        <v>6.5414430450735195E-2</v>
      </c>
      <c r="C1449">
        <f t="shared" si="92"/>
        <v>6.827692387349478E-2</v>
      </c>
      <c r="D1449">
        <f t="shared" si="93"/>
        <v>4.1924756716680521E-2</v>
      </c>
      <c r="N1449">
        <f t="shared" si="94"/>
        <v>14.440000000000003</v>
      </c>
      <c r="O1449">
        <f t="shared" si="95"/>
        <v>0.17412750119982276</v>
      </c>
    </row>
    <row r="1450" spans="1:15" x14ac:dyDescent="0.25">
      <c r="A1450">
        <v>1445</v>
      </c>
      <c r="B1450">
        <v>6.7933098595889904E-2</v>
      </c>
      <c r="C1450">
        <f t="shared" si="92"/>
        <v>6.8276380055995831E-2</v>
      </c>
      <c r="D1450">
        <f t="shared" si="93"/>
        <v>5.0278216247608525E-3</v>
      </c>
      <c r="N1450">
        <f t="shared" si="94"/>
        <v>14.450000000000003</v>
      </c>
      <c r="O1450">
        <f t="shared" si="95"/>
        <v>7.6354100152175614E-2</v>
      </c>
    </row>
    <row r="1451" spans="1:15" x14ac:dyDescent="0.25">
      <c r="A1451">
        <v>1446</v>
      </c>
      <c r="B1451">
        <v>7.1964737571110701E-2</v>
      </c>
      <c r="C1451">
        <f t="shared" si="92"/>
        <v>6.8275836438882478E-2</v>
      </c>
      <c r="D1451">
        <f t="shared" si="93"/>
        <v>5.4029380299578822E-2</v>
      </c>
      <c r="N1451">
        <f t="shared" si="94"/>
        <v>14.460000000000003</v>
      </c>
      <c r="O1451">
        <f t="shared" si="95"/>
        <v>-8.0152049799300101E-2</v>
      </c>
    </row>
    <row r="1452" spans="1:15" x14ac:dyDescent="0.25">
      <c r="A1452">
        <v>1447</v>
      </c>
      <c r="B1452">
        <v>7.1959428434407904E-2</v>
      </c>
      <c r="C1452">
        <f t="shared" si="92"/>
        <v>6.8275293021946654E-2</v>
      </c>
      <c r="D1452">
        <f t="shared" si="93"/>
        <v>5.3960008802554818E-2</v>
      </c>
      <c r="N1452">
        <f t="shared" si="94"/>
        <v>14.470000000000002</v>
      </c>
      <c r="O1452">
        <f t="shared" si="95"/>
        <v>-7.9945951845086516E-2</v>
      </c>
    </row>
    <row r="1453" spans="1:15" x14ac:dyDescent="0.25">
      <c r="A1453">
        <v>1448</v>
      </c>
      <c r="B1453">
        <v>7.1945314293000606E-2</v>
      </c>
      <c r="C1453">
        <f t="shared" si="92"/>
        <v>6.8274749804980578E-2</v>
      </c>
      <c r="D1453">
        <f t="shared" si="93"/>
        <v>5.3761668823461062E-2</v>
      </c>
      <c r="N1453">
        <f t="shared" si="94"/>
        <v>14.480000000000002</v>
      </c>
      <c r="O1453">
        <f t="shared" si="95"/>
        <v>-7.9398048140140814E-2</v>
      </c>
    </row>
    <row r="1454" spans="1:15" x14ac:dyDescent="0.25">
      <c r="A1454">
        <v>1449</v>
      </c>
      <c r="B1454">
        <v>6.7952002899275304E-2</v>
      </c>
      <c r="C1454">
        <f t="shared" si="92"/>
        <v>6.8274206787776862E-2</v>
      </c>
      <c r="D1454">
        <f t="shared" si="93"/>
        <v>4.7192622757682677E-3</v>
      </c>
      <c r="N1454">
        <f t="shared" si="94"/>
        <v>14.490000000000002</v>
      </c>
      <c r="O1454">
        <f t="shared" si="95"/>
        <v>7.5620244824714994E-2</v>
      </c>
    </row>
    <row r="1455" spans="1:15" x14ac:dyDescent="0.25">
      <c r="A1455">
        <v>1450</v>
      </c>
      <c r="B1455">
        <v>6.8738092394534198E-2</v>
      </c>
      <c r="C1455">
        <f t="shared" si="92"/>
        <v>6.827366397012849E-2</v>
      </c>
      <c r="D1455">
        <f t="shared" si="93"/>
        <v>6.8024534996233305E-3</v>
      </c>
      <c r="N1455">
        <f t="shared" si="94"/>
        <v>14.500000000000004</v>
      </c>
      <c r="O1455">
        <f t="shared" si="95"/>
        <v>4.5104655215521268E-2</v>
      </c>
    </row>
    <row r="1456" spans="1:15" x14ac:dyDescent="0.25">
      <c r="A1456">
        <v>1451</v>
      </c>
      <c r="B1456">
        <v>7.3931892201118302E-2</v>
      </c>
      <c r="C1456">
        <f t="shared" si="92"/>
        <v>6.8273121351828767E-2</v>
      </c>
      <c r="D1456">
        <f t="shared" si="93"/>
        <v>8.2884314313512175E-2</v>
      </c>
      <c r="N1456">
        <f t="shared" si="94"/>
        <v>14.510000000000003</v>
      </c>
      <c r="O1456">
        <f t="shared" si="95"/>
        <v>-0.15651598005048245</v>
      </c>
    </row>
    <row r="1457" spans="1:15" x14ac:dyDescent="0.25">
      <c r="A1457">
        <v>1452</v>
      </c>
      <c r="B1457">
        <v>7.1889689081567398E-2</v>
      </c>
      <c r="C1457">
        <f t="shared" si="92"/>
        <v>6.8272578932671399E-2</v>
      </c>
      <c r="D1457">
        <f t="shared" si="93"/>
        <v>5.298042355281609E-2</v>
      </c>
      <c r="N1457">
        <f t="shared" si="94"/>
        <v>14.520000000000003</v>
      </c>
      <c r="O1457">
        <f t="shared" si="95"/>
        <v>-7.7238706062351864E-2</v>
      </c>
    </row>
    <row r="1458" spans="1:15" x14ac:dyDescent="0.25">
      <c r="A1458">
        <v>1453</v>
      </c>
      <c r="B1458">
        <v>7.3235301587128807E-2</v>
      </c>
      <c r="C1458">
        <f t="shared" si="92"/>
        <v>6.8272036712450399E-2</v>
      </c>
      <c r="D1458">
        <f t="shared" si="93"/>
        <v>7.2698356657833307E-2</v>
      </c>
      <c r="N1458">
        <f t="shared" si="94"/>
        <v>14.530000000000003</v>
      </c>
      <c r="O1458">
        <f t="shared" si="95"/>
        <v>-0.12947469094749184</v>
      </c>
    </row>
    <row r="1459" spans="1:15" x14ac:dyDescent="0.25">
      <c r="A1459">
        <v>1454</v>
      </c>
      <c r="B1459">
        <v>6.7935585481463098E-2</v>
      </c>
      <c r="C1459">
        <f t="shared" si="92"/>
        <v>6.8271494690960152E-2</v>
      </c>
      <c r="D1459">
        <f t="shared" si="93"/>
        <v>4.9201970898336252E-3</v>
      </c>
      <c r="N1459">
        <f t="shared" si="94"/>
        <v>14.540000000000003</v>
      </c>
      <c r="O1459">
        <f t="shared" si="95"/>
        <v>7.6257560534213134E-2</v>
      </c>
    </row>
    <row r="1460" spans="1:15" x14ac:dyDescent="0.25">
      <c r="A1460">
        <v>1455</v>
      </c>
      <c r="B1460">
        <v>7.4124286791094895E-2</v>
      </c>
      <c r="C1460">
        <f t="shared" si="92"/>
        <v>6.8270952867995435E-2</v>
      </c>
      <c r="D1460">
        <f t="shared" si="93"/>
        <v>8.5736813054552066E-2</v>
      </c>
      <c r="N1460">
        <f t="shared" si="94"/>
        <v>14.550000000000002</v>
      </c>
      <c r="O1460">
        <f t="shared" si="95"/>
        <v>-0.16398463900873664</v>
      </c>
    </row>
    <row r="1461" spans="1:15" x14ac:dyDescent="0.25">
      <c r="A1461">
        <v>1456</v>
      </c>
      <c r="B1461">
        <v>7.2300119373176597E-2</v>
      </c>
      <c r="C1461">
        <f t="shared" si="92"/>
        <v>6.8270411243351314E-2</v>
      </c>
      <c r="D1461">
        <f t="shared" si="93"/>
        <v>5.9025689994180688E-2</v>
      </c>
      <c r="N1461">
        <f t="shared" si="94"/>
        <v>14.560000000000002</v>
      </c>
      <c r="O1461">
        <f t="shared" si="95"/>
        <v>-9.3171398735980765E-2</v>
      </c>
    </row>
    <row r="1462" spans="1:15" x14ac:dyDescent="0.25">
      <c r="A1462">
        <v>1457</v>
      </c>
      <c r="B1462">
        <v>7.2303463676128596E-2</v>
      </c>
      <c r="C1462">
        <f t="shared" si="92"/>
        <v>6.8269869816823245E-2</v>
      </c>
      <c r="D1462">
        <f t="shared" si="93"/>
        <v>5.9083075302882475E-2</v>
      </c>
      <c r="N1462">
        <f t="shared" si="94"/>
        <v>14.570000000000002</v>
      </c>
      <c r="O1462">
        <f t="shared" si="95"/>
        <v>-9.3301222855279559E-2</v>
      </c>
    </row>
    <row r="1463" spans="1:15" x14ac:dyDescent="0.25">
      <c r="A1463">
        <v>1458</v>
      </c>
      <c r="B1463">
        <v>7.1958161582683103E-2</v>
      </c>
      <c r="C1463">
        <f t="shared" si="92"/>
        <v>6.8269328588207043E-2</v>
      </c>
      <c r="D1463">
        <f t="shared" si="93"/>
        <v>5.4033532638451572E-2</v>
      </c>
      <c r="N1463">
        <f t="shared" si="94"/>
        <v>14.580000000000004</v>
      </c>
      <c r="O1463">
        <f t="shared" si="95"/>
        <v>-7.9896773313172645E-2</v>
      </c>
    </row>
    <row r="1464" spans="1:15" x14ac:dyDescent="0.25">
      <c r="A1464">
        <v>1459</v>
      </c>
      <c r="B1464">
        <v>7.2446793291598505E-2</v>
      </c>
      <c r="C1464">
        <f t="shared" si="92"/>
        <v>6.8268787557298843E-2</v>
      </c>
      <c r="D1464">
        <f t="shared" si="93"/>
        <v>6.1199354548270087E-2</v>
      </c>
      <c r="N1464">
        <f t="shared" si="94"/>
        <v>14.590000000000003</v>
      </c>
      <c r="O1464">
        <f t="shared" si="95"/>
        <v>-9.8865204756707722E-2</v>
      </c>
    </row>
    <row r="1465" spans="1:15" x14ac:dyDescent="0.25">
      <c r="A1465">
        <v>1460</v>
      </c>
      <c r="B1465">
        <v>7.3273082780564297E-2</v>
      </c>
      <c r="C1465">
        <f t="shared" si="92"/>
        <v>6.8268246723895143E-2</v>
      </c>
      <c r="D1465">
        <f t="shared" si="93"/>
        <v>7.331133135600755E-2</v>
      </c>
      <c r="N1465">
        <f t="shared" si="94"/>
        <v>14.600000000000003</v>
      </c>
      <c r="O1465">
        <f t="shared" si="95"/>
        <v>-0.13094133743084585</v>
      </c>
    </row>
    <row r="1466" spans="1:15" x14ac:dyDescent="0.25">
      <c r="A1466">
        <v>1461</v>
      </c>
      <c r="B1466">
        <v>6.7924257618589196E-2</v>
      </c>
      <c r="C1466">
        <f t="shared" si="92"/>
        <v>6.8267706087792784E-2</v>
      </c>
      <c r="D1466">
        <f t="shared" si="93"/>
        <v>5.0309068355381906E-3</v>
      </c>
      <c r="N1466">
        <f t="shared" si="94"/>
        <v>14.610000000000003</v>
      </c>
      <c r="O1466">
        <f t="shared" si="95"/>
        <v>7.6697302340577547E-2</v>
      </c>
    </row>
    <row r="1467" spans="1:15" x14ac:dyDescent="0.25">
      <c r="A1467">
        <v>1462</v>
      </c>
      <c r="B1467">
        <v>6.7605176535550399E-2</v>
      </c>
      <c r="C1467">
        <f t="shared" si="92"/>
        <v>6.8267165648788986E-2</v>
      </c>
      <c r="D1467">
        <f t="shared" si="93"/>
        <v>9.6970352723341775E-3</v>
      </c>
      <c r="N1467">
        <f t="shared" si="94"/>
        <v>14.620000000000003</v>
      </c>
      <c r="O1467">
        <f t="shared" si="95"/>
        <v>8.90838657545336E-2</v>
      </c>
    </row>
    <row r="1468" spans="1:15" x14ac:dyDescent="0.25">
      <c r="A1468">
        <v>1463</v>
      </c>
      <c r="B1468">
        <v>6.9240254831285403E-2</v>
      </c>
      <c r="C1468">
        <f t="shared" si="92"/>
        <v>6.8266625406681269E-2</v>
      </c>
      <c r="D1468">
        <f t="shared" si="93"/>
        <v>1.4262158394442096E-2</v>
      </c>
      <c r="N1468">
        <f t="shared" si="94"/>
        <v>14.630000000000003</v>
      </c>
      <c r="O1468">
        <f t="shared" si="95"/>
        <v>2.5610967881605565E-2</v>
      </c>
    </row>
    <row r="1469" spans="1:15" x14ac:dyDescent="0.25">
      <c r="A1469">
        <v>1464</v>
      </c>
      <c r="B1469">
        <v>6.7932877547059206E-2</v>
      </c>
      <c r="C1469">
        <f t="shared" si="92"/>
        <v>6.8266085361267534E-2</v>
      </c>
      <c r="D1469">
        <f t="shared" si="93"/>
        <v>4.8810154038418253E-3</v>
      </c>
      <c r="N1469">
        <f t="shared" si="94"/>
        <v>14.640000000000002</v>
      </c>
      <c r="O1469">
        <f t="shared" si="95"/>
        <v>7.6362681154010459E-2</v>
      </c>
    </row>
    <row r="1470" spans="1:15" x14ac:dyDescent="0.25">
      <c r="A1470">
        <v>1465</v>
      </c>
      <c r="B1470">
        <v>6.7896688597764598E-2</v>
      </c>
      <c r="C1470">
        <f t="shared" si="92"/>
        <v>6.826554551234601E-2</v>
      </c>
      <c r="D1470">
        <f t="shared" si="93"/>
        <v>5.4032661983885056E-3</v>
      </c>
      <c r="N1470">
        <f t="shared" si="94"/>
        <v>14.650000000000002</v>
      </c>
      <c r="O1470">
        <f t="shared" si="95"/>
        <v>7.7767517539336375E-2</v>
      </c>
    </row>
    <row r="1471" spans="1:15" x14ac:dyDescent="0.25">
      <c r="A1471">
        <v>1466</v>
      </c>
      <c r="B1471">
        <v>6.3777372111978606E-2</v>
      </c>
      <c r="C1471">
        <f t="shared" si="92"/>
        <v>6.8265005859715261E-2</v>
      </c>
      <c r="D1471">
        <f t="shared" si="93"/>
        <v>6.5738421775847392E-2</v>
      </c>
      <c r="N1471">
        <f t="shared" si="94"/>
        <v>14.660000000000004</v>
      </c>
      <c r="O1471">
        <f t="shared" si="95"/>
        <v>0.23767726332372943</v>
      </c>
    </row>
    <row r="1472" spans="1:15" x14ac:dyDescent="0.25">
      <c r="A1472">
        <v>1467</v>
      </c>
      <c r="B1472">
        <v>6.7949514968076899E-2</v>
      </c>
      <c r="C1472">
        <f t="shared" si="92"/>
        <v>6.8264466403174226E-2</v>
      </c>
      <c r="D1472">
        <f t="shared" si="93"/>
        <v>4.6136951139001672E-3</v>
      </c>
      <c r="N1472">
        <f t="shared" si="94"/>
        <v>14.670000000000003</v>
      </c>
      <c r="O1472">
        <f t="shared" si="95"/>
        <v>7.5716825033310009E-2</v>
      </c>
    </row>
    <row r="1473" spans="1:15" x14ac:dyDescent="0.25">
      <c r="A1473">
        <v>1468</v>
      </c>
      <c r="B1473">
        <v>6.9247612307647602E-2</v>
      </c>
      <c r="C1473">
        <f t="shared" si="92"/>
        <v>6.8263927142522163E-2</v>
      </c>
      <c r="D1473">
        <f t="shared" si="93"/>
        <v>1.4410028931849917E-2</v>
      </c>
      <c r="N1473">
        <f t="shared" si="94"/>
        <v>14.680000000000003</v>
      </c>
      <c r="O1473">
        <f t="shared" si="95"/>
        <v>2.5325354436085256E-2</v>
      </c>
    </row>
    <row r="1474" spans="1:15" x14ac:dyDescent="0.25">
      <c r="A1474">
        <v>1469</v>
      </c>
      <c r="B1474">
        <v>6.9249494671811004E-2</v>
      </c>
      <c r="C1474">
        <f t="shared" si="92"/>
        <v>6.826338807755869E-2</v>
      </c>
      <c r="D1474">
        <f t="shared" si="93"/>
        <v>1.4445614582328254E-2</v>
      </c>
      <c r="N1474">
        <f t="shared" si="94"/>
        <v>14.690000000000003</v>
      </c>
      <c r="O1474">
        <f t="shared" si="95"/>
        <v>2.5252282028106407E-2</v>
      </c>
    </row>
    <row r="1475" spans="1:15" x14ac:dyDescent="0.25">
      <c r="A1475">
        <v>1470</v>
      </c>
      <c r="B1475">
        <v>7.1948570972324599E-2</v>
      </c>
      <c r="C1475">
        <f t="shared" si="92"/>
        <v>6.8262849208083731E-2</v>
      </c>
      <c r="D1475">
        <f t="shared" si="93"/>
        <v>5.3993084188528162E-2</v>
      </c>
      <c r="N1475">
        <f t="shared" si="94"/>
        <v>14.700000000000003</v>
      </c>
      <c r="O1475">
        <f t="shared" si="95"/>
        <v>-7.9524470755299906E-2</v>
      </c>
    </row>
    <row r="1476" spans="1:15" x14ac:dyDescent="0.25">
      <c r="A1476">
        <v>1471</v>
      </c>
      <c r="B1476">
        <v>6.9206906636993804E-2</v>
      </c>
      <c r="C1476">
        <f t="shared" si="92"/>
        <v>6.8262310533897572E-2</v>
      </c>
      <c r="D1476">
        <f t="shared" si="93"/>
        <v>1.3837739972589502E-2</v>
      </c>
      <c r="N1476">
        <f t="shared" si="94"/>
        <v>14.710000000000003</v>
      </c>
      <c r="O1476">
        <f t="shared" si="95"/>
        <v>2.6905527619838606E-2</v>
      </c>
    </row>
    <row r="1477" spans="1:15" x14ac:dyDescent="0.25">
      <c r="A1477">
        <v>1472</v>
      </c>
      <c r="B1477">
        <v>7.3532631386252004E-2</v>
      </c>
      <c r="C1477">
        <f t="shared" si="92"/>
        <v>6.8261772054800871E-2</v>
      </c>
      <c r="D1477">
        <f t="shared" si="93"/>
        <v>7.7215389709186899E-2</v>
      </c>
      <c r="N1477">
        <f t="shared" si="94"/>
        <v>14.720000000000002</v>
      </c>
      <c r="O1477">
        <f t="shared" si="95"/>
        <v>-0.1410168807151331</v>
      </c>
    </row>
    <row r="1478" spans="1:15" x14ac:dyDescent="0.25">
      <c r="A1478">
        <v>1473</v>
      </c>
      <c r="B1478">
        <v>7.3273580129559396E-2</v>
      </c>
      <c r="C1478">
        <f t="shared" si="92"/>
        <v>6.8261233770594565E-2</v>
      </c>
      <c r="D1478">
        <f t="shared" si="93"/>
        <v>7.3428886090893347E-2</v>
      </c>
      <c r="N1478">
        <f t="shared" si="94"/>
        <v>14.730000000000002</v>
      </c>
      <c r="O1478">
        <f t="shared" si="95"/>
        <v>-0.13096064426285228</v>
      </c>
    </row>
    <row r="1479" spans="1:15" x14ac:dyDescent="0.25">
      <c r="A1479">
        <v>1474</v>
      </c>
      <c r="B1479">
        <v>6.4313286918499593E-2</v>
      </c>
      <c r="C1479">
        <f t="shared" si="92"/>
        <v>6.8260695681079966E-2</v>
      </c>
      <c r="D1479">
        <f t="shared" si="93"/>
        <v>5.7828428544341504E-2</v>
      </c>
      <c r="N1479">
        <f t="shared" si="94"/>
        <v>14.740000000000002</v>
      </c>
      <c r="O1479">
        <f t="shared" si="95"/>
        <v>0.21687332636754492</v>
      </c>
    </row>
    <row r="1480" spans="1:15" x14ac:dyDescent="0.25">
      <c r="A1480">
        <v>1475</v>
      </c>
      <c r="B1480">
        <v>6.9263301403277897E-2</v>
      </c>
      <c r="C1480">
        <f t="shared" si="92"/>
        <v>6.8260157786058706E-2</v>
      </c>
      <c r="D1480">
        <f t="shared" si="93"/>
        <v>1.4695887758760354E-2</v>
      </c>
      <c r="N1480">
        <f t="shared" si="94"/>
        <v>14.750000000000004</v>
      </c>
      <c r="O1480">
        <f t="shared" si="95"/>
        <v>2.4716311818824749E-2</v>
      </c>
    </row>
    <row r="1481" spans="1:15" x14ac:dyDescent="0.25">
      <c r="A1481">
        <v>1476</v>
      </c>
      <c r="B1481">
        <v>6.92516053074657E-2</v>
      </c>
      <c r="C1481">
        <f t="shared" si="92"/>
        <v>6.8259620085332776E-2</v>
      </c>
      <c r="D1481">
        <f t="shared" si="93"/>
        <v>1.4532533595892015E-2</v>
      </c>
      <c r="N1481">
        <f t="shared" si="94"/>
        <v>14.760000000000003</v>
      </c>
      <c r="O1481">
        <f t="shared" si="95"/>
        <v>2.5170348238325899E-2</v>
      </c>
    </row>
    <row r="1482" spans="1:15" x14ac:dyDescent="0.25">
      <c r="A1482">
        <v>1477</v>
      </c>
      <c r="B1482">
        <v>6.4419218143055401E-2</v>
      </c>
      <c r="C1482">
        <f t="shared" si="92"/>
        <v>6.8259082578704486E-2</v>
      </c>
      <c r="D1482">
        <f t="shared" si="93"/>
        <v>5.6254263763677481E-2</v>
      </c>
      <c r="N1482">
        <f t="shared" si="94"/>
        <v>14.770000000000003</v>
      </c>
      <c r="O1482">
        <f t="shared" si="95"/>
        <v>0.21276113075261718</v>
      </c>
    </row>
    <row r="1483" spans="1:15" x14ac:dyDescent="0.25">
      <c r="A1483">
        <v>1478</v>
      </c>
      <c r="B1483">
        <v>7.4104260086618495E-2</v>
      </c>
      <c r="C1483">
        <f t="shared" si="92"/>
        <v>6.8258545265976467E-2</v>
      </c>
      <c r="D1483">
        <f t="shared" si="93"/>
        <v>8.5640776519095116E-2</v>
      </c>
      <c r="N1483">
        <f t="shared" si="94"/>
        <v>14.780000000000003</v>
      </c>
      <c r="O1483">
        <f t="shared" si="95"/>
        <v>-0.16320721264861823</v>
      </c>
    </row>
    <row r="1484" spans="1:15" x14ac:dyDescent="0.25">
      <c r="A1484">
        <v>1479</v>
      </c>
      <c r="B1484">
        <v>7.5676664084033396E-2</v>
      </c>
      <c r="C1484">
        <f t="shared" si="92"/>
        <v>6.825800814695171E-2</v>
      </c>
      <c r="D1484">
        <f t="shared" si="93"/>
        <v>0.10868550282203028</v>
      </c>
      <c r="N1484">
        <f t="shared" si="94"/>
        <v>14.790000000000003</v>
      </c>
      <c r="O1484">
        <f t="shared" si="95"/>
        <v>-0.22424712651894163</v>
      </c>
    </row>
    <row r="1485" spans="1:15" x14ac:dyDescent="0.25">
      <c r="A1485">
        <v>1480</v>
      </c>
      <c r="B1485">
        <v>6.7923815622268499E-2</v>
      </c>
      <c r="C1485">
        <f t="shared" si="92"/>
        <v>6.8257471221433524E-2</v>
      </c>
      <c r="D1485">
        <f t="shared" si="93"/>
        <v>4.8881916249521725E-3</v>
      </c>
      <c r="N1485">
        <f t="shared" si="94"/>
        <v>14.800000000000002</v>
      </c>
      <c r="O1485">
        <f t="shared" si="95"/>
        <v>7.6714460410253441E-2</v>
      </c>
    </row>
    <row r="1486" spans="1:15" x14ac:dyDescent="0.25">
      <c r="A1486">
        <v>1481</v>
      </c>
      <c r="B1486">
        <v>6.9265983432753406E-2</v>
      </c>
      <c r="C1486">
        <f t="shared" si="92"/>
        <v>6.8256934489225568E-2</v>
      </c>
      <c r="D1486">
        <f t="shared" si="93"/>
        <v>1.4783097879778313E-2</v>
      </c>
      <c r="N1486">
        <f t="shared" si="94"/>
        <v>14.810000000000002</v>
      </c>
      <c r="O1486">
        <f t="shared" si="95"/>
        <v>2.4612196815014087E-2</v>
      </c>
    </row>
    <row r="1487" spans="1:15" x14ac:dyDescent="0.25">
      <c r="A1487">
        <v>1482</v>
      </c>
      <c r="B1487">
        <v>6.3782748978783901E-2</v>
      </c>
      <c r="C1487">
        <f t="shared" si="92"/>
        <v>6.8256397950131803E-2</v>
      </c>
      <c r="D1487">
        <f t="shared" si="93"/>
        <v>6.5541826197983002E-2</v>
      </c>
      <c r="N1487">
        <f t="shared" si="94"/>
        <v>14.820000000000002</v>
      </c>
      <c r="O1487">
        <f t="shared" si="95"/>
        <v>0.23746853612179719</v>
      </c>
    </row>
    <row r="1488" spans="1:15" x14ac:dyDescent="0.25">
      <c r="A1488">
        <v>1483</v>
      </c>
      <c r="B1488">
        <v>6.9251148944302801E-2</v>
      </c>
      <c r="C1488">
        <f t="shared" si="92"/>
        <v>6.8255861603956552E-2</v>
      </c>
      <c r="D1488">
        <f t="shared" si="93"/>
        <v>1.4581712353456767E-2</v>
      </c>
      <c r="N1488">
        <f t="shared" si="94"/>
        <v>14.830000000000004</v>
      </c>
      <c r="O1488">
        <f t="shared" si="95"/>
        <v>2.5188064021421531E-2</v>
      </c>
    </row>
    <row r="1489" spans="1:15" x14ac:dyDescent="0.25">
      <c r="A1489">
        <v>1484</v>
      </c>
      <c r="B1489">
        <v>6.9200639165371294E-2</v>
      </c>
      <c r="C1489">
        <f t="shared" si="92"/>
        <v>6.8255325450504431E-2</v>
      </c>
      <c r="D1489">
        <f t="shared" si="93"/>
        <v>1.3849669730933458E-2</v>
      </c>
      <c r="N1489">
        <f t="shared" si="94"/>
        <v>14.840000000000003</v>
      </c>
      <c r="O1489">
        <f t="shared" si="95"/>
        <v>2.7148827642384729E-2</v>
      </c>
    </row>
    <row r="1490" spans="1:15" x14ac:dyDescent="0.25">
      <c r="A1490">
        <v>1485</v>
      </c>
      <c r="B1490">
        <v>6.7970307886592002E-2</v>
      </c>
      <c r="C1490">
        <f t="shared" si="92"/>
        <v>6.8254789489580428E-2</v>
      </c>
      <c r="D1490">
        <f t="shared" si="93"/>
        <v>4.1679361274984854E-3</v>
      </c>
      <c r="N1490">
        <f t="shared" si="94"/>
        <v>14.850000000000003</v>
      </c>
      <c r="O1490">
        <f t="shared" si="95"/>
        <v>7.4909654638576115E-2</v>
      </c>
    </row>
    <row r="1491" spans="1:15" x14ac:dyDescent="0.25">
      <c r="A1491">
        <v>1486</v>
      </c>
      <c r="B1491">
        <v>7.4101028819959294E-2</v>
      </c>
      <c r="C1491">
        <f t="shared" si="92"/>
        <v>6.8254253720989824E-2</v>
      </c>
      <c r="D1491">
        <f t="shared" si="93"/>
        <v>8.5661695502084814E-2</v>
      </c>
      <c r="N1491">
        <f t="shared" si="94"/>
        <v>14.860000000000003</v>
      </c>
      <c r="O1491">
        <f t="shared" si="95"/>
        <v>-0.16308177654002659</v>
      </c>
    </row>
    <row r="1492" spans="1:15" x14ac:dyDescent="0.25">
      <c r="A1492">
        <v>1487</v>
      </c>
      <c r="B1492">
        <v>6.9246243371585803E-2</v>
      </c>
      <c r="C1492">
        <f t="shared" si="92"/>
        <v>6.8253718144538247E-2</v>
      </c>
      <c r="D1492">
        <f t="shared" si="93"/>
        <v>1.4541701961872953E-2</v>
      </c>
      <c r="N1492">
        <f t="shared" si="94"/>
        <v>14.870000000000003</v>
      </c>
      <c r="O1492">
        <f t="shared" si="95"/>
        <v>2.537849582941901E-2</v>
      </c>
    </row>
    <row r="1493" spans="1:15" x14ac:dyDescent="0.25">
      <c r="A1493">
        <v>1488</v>
      </c>
      <c r="B1493">
        <v>6.9249494671811004E-2</v>
      </c>
      <c r="C1493">
        <f t="shared" si="92"/>
        <v>6.8253182760031644E-2</v>
      </c>
      <c r="D1493">
        <f t="shared" si="93"/>
        <v>1.4597296001305158E-2</v>
      </c>
      <c r="N1493">
        <f t="shared" si="94"/>
        <v>14.880000000000003</v>
      </c>
      <c r="O1493">
        <f t="shared" si="95"/>
        <v>2.5252282028106407E-2</v>
      </c>
    </row>
    <row r="1494" spans="1:15" x14ac:dyDescent="0.25">
      <c r="A1494">
        <v>1489</v>
      </c>
      <c r="B1494">
        <v>6.92597636840276E-2</v>
      </c>
      <c r="C1494">
        <f t="shared" si="92"/>
        <v>6.8252647567276309E-2</v>
      </c>
      <c r="D1494">
        <f t="shared" si="93"/>
        <v>1.4755707692636861E-2</v>
      </c>
      <c r="N1494">
        <f t="shared" si="94"/>
        <v>14.890000000000002</v>
      </c>
      <c r="O1494">
        <f t="shared" si="95"/>
        <v>2.4853644259272927E-2</v>
      </c>
    </row>
    <row r="1495" spans="1:15" x14ac:dyDescent="0.25">
      <c r="A1495">
        <v>1490</v>
      </c>
      <c r="B1495">
        <v>6.9241794655366104E-2</v>
      </c>
      <c r="C1495">
        <f t="shared" si="92"/>
        <v>6.8252112566078812E-2</v>
      </c>
      <c r="D1495">
        <f t="shared" si="93"/>
        <v>1.4500387637512657E-2</v>
      </c>
      <c r="N1495">
        <f t="shared" si="94"/>
        <v>14.900000000000002</v>
      </c>
      <c r="O1495">
        <f t="shared" si="95"/>
        <v>2.5551192703333326E-2</v>
      </c>
    </row>
    <row r="1496" spans="1:15" x14ac:dyDescent="0.25">
      <c r="A1496">
        <v>1491</v>
      </c>
      <c r="B1496">
        <v>6.7577164574779802E-2</v>
      </c>
      <c r="C1496">
        <f t="shared" si="92"/>
        <v>6.8251577756246101E-2</v>
      </c>
      <c r="D1496">
        <f t="shared" si="93"/>
        <v>9.8812833876881258E-3</v>
      </c>
      <c r="N1496">
        <f t="shared" si="94"/>
        <v>14.910000000000004</v>
      </c>
      <c r="O1496">
        <f t="shared" si="95"/>
        <v>9.0171275654016905E-2</v>
      </c>
    </row>
    <row r="1497" spans="1:15" x14ac:dyDescent="0.25">
      <c r="A1497">
        <v>1492</v>
      </c>
      <c r="B1497">
        <v>7.40903863988569E-2</v>
      </c>
      <c r="C1497">
        <f t="shared" si="92"/>
        <v>6.8251043137585427E-2</v>
      </c>
      <c r="D1497">
        <f t="shared" si="93"/>
        <v>8.5556835365872719E-2</v>
      </c>
      <c r="N1497">
        <f t="shared" si="94"/>
        <v>14.920000000000003</v>
      </c>
      <c r="O1497">
        <f t="shared" si="95"/>
        <v>-0.16266864323043831</v>
      </c>
    </row>
    <row r="1498" spans="1:15" x14ac:dyDescent="0.25">
      <c r="A1498">
        <v>1493</v>
      </c>
      <c r="B1498">
        <v>7.4099444956170393E-2</v>
      </c>
      <c r="C1498">
        <f t="shared" si="92"/>
        <v>6.8250508709904345E-2</v>
      </c>
      <c r="D1498">
        <f t="shared" si="93"/>
        <v>8.5698060817783542E-2</v>
      </c>
      <c r="N1498">
        <f t="shared" si="94"/>
        <v>14.930000000000003</v>
      </c>
      <c r="O1498">
        <f t="shared" si="95"/>
        <v>-0.16302029176294908</v>
      </c>
    </row>
    <row r="1499" spans="1:15" x14ac:dyDescent="0.25">
      <c r="A1499">
        <v>1494</v>
      </c>
      <c r="B1499">
        <v>7.1451915844761696E-2</v>
      </c>
      <c r="C1499">
        <f t="shared" si="92"/>
        <v>6.8249974473010747E-2</v>
      </c>
      <c r="D1499">
        <f t="shared" si="93"/>
        <v>4.6914909440986641E-2</v>
      </c>
      <c r="N1499">
        <f t="shared" si="94"/>
        <v>14.940000000000003</v>
      </c>
      <c r="O1499">
        <f t="shared" si="95"/>
        <v>-6.02445743294866E-2</v>
      </c>
    </row>
    <row r="1500" spans="1:15" x14ac:dyDescent="0.25">
      <c r="A1500">
        <v>1495</v>
      </c>
      <c r="B1500">
        <v>6.9568906309741205E-2</v>
      </c>
      <c r="C1500">
        <f t="shared" si="92"/>
        <v>6.8249440426712882E-2</v>
      </c>
      <c r="D1500">
        <f t="shared" si="93"/>
        <v>1.9332991959768259E-2</v>
      </c>
      <c r="N1500">
        <f t="shared" si="94"/>
        <v>14.950000000000003</v>
      </c>
      <c r="O1500">
        <f t="shared" si="95"/>
        <v>1.2852886643401196E-2</v>
      </c>
    </row>
    <row r="1501" spans="1:15" x14ac:dyDescent="0.25">
      <c r="A1501">
        <v>1496</v>
      </c>
      <c r="B1501">
        <v>6.9569596063192199E-2</v>
      </c>
      <c r="C1501">
        <f t="shared" si="92"/>
        <v>6.8248906570819251E-2</v>
      </c>
      <c r="D1501">
        <f t="shared" si="93"/>
        <v>1.9351071815378016E-2</v>
      </c>
      <c r="N1501">
        <f t="shared" si="94"/>
        <v>14.960000000000003</v>
      </c>
      <c r="O1501">
        <f t="shared" si="95"/>
        <v>1.2826110769446624E-2</v>
      </c>
    </row>
    <row r="1502" spans="1:15" x14ac:dyDescent="0.25">
      <c r="A1502">
        <v>1497</v>
      </c>
      <c r="B1502">
        <v>7.4104576890797705E-2</v>
      </c>
      <c r="C1502">
        <f t="shared" si="92"/>
        <v>6.8248372905138743E-2</v>
      </c>
      <c r="D1502">
        <f t="shared" si="93"/>
        <v>8.5807232266163228E-2</v>
      </c>
      <c r="N1502">
        <f t="shared" si="94"/>
        <v>14.970000000000002</v>
      </c>
      <c r="O1502">
        <f t="shared" si="95"/>
        <v>-0.16321951082379746</v>
      </c>
    </row>
    <row r="1503" spans="1:15" x14ac:dyDescent="0.25">
      <c r="A1503">
        <v>1498</v>
      </c>
      <c r="B1503">
        <v>7.3938897083363597E-2</v>
      </c>
      <c r="C1503">
        <f t="shared" si="92"/>
        <v>6.8247839429480511E-2</v>
      </c>
      <c r="D1503">
        <f t="shared" si="93"/>
        <v>8.3388099923127554E-2</v>
      </c>
      <c r="N1503">
        <f t="shared" si="94"/>
        <v>14.980000000000002</v>
      </c>
      <c r="O1503">
        <f t="shared" si="95"/>
        <v>-0.15678790597386319</v>
      </c>
    </row>
    <row r="1504" spans="1:15" x14ac:dyDescent="0.25">
      <c r="A1504">
        <v>1499</v>
      </c>
      <c r="B1504">
        <v>6.3321473190904198E-2</v>
      </c>
      <c r="C1504">
        <f t="shared" si="92"/>
        <v>6.8247306143654041E-2</v>
      </c>
      <c r="D1504">
        <f t="shared" si="93"/>
        <v>7.2176225423190118E-2</v>
      </c>
      <c r="N1504">
        <f t="shared" si="94"/>
        <v>14.990000000000004</v>
      </c>
      <c r="O1504">
        <f t="shared" si="95"/>
        <v>0.25537502479069696</v>
      </c>
    </row>
    <row r="1505" spans="1:15" x14ac:dyDescent="0.25">
      <c r="A1505">
        <v>1500</v>
      </c>
      <c r="B1505">
        <v>6.9553091996669397E-2</v>
      </c>
      <c r="C1505">
        <f t="shared" si="92"/>
        <v>6.8246773047469178E-2</v>
      </c>
      <c r="D1505">
        <f t="shared" si="93"/>
        <v>1.9141109401489304E-2</v>
      </c>
      <c r="N1505">
        <f t="shared" si="94"/>
        <v>15.000000000000004</v>
      </c>
      <c r="O1505">
        <f t="shared" si="95"/>
        <v>1.3466790137292371E-2</v>
      </c>
    </row>
    <row r="1506" spans="1:15" x14ac:dyDescent="0.25">
      <c r="A1506">
        <v>1501</v>
      </c>
      <c r="B1506">
        <v>6.9534078848931105E-2</v>
      </c>
      <c r="C1506">
        <f t="shared" si="92"/>
        <v>6.8246240140736034E-2</v>
      </c>
      <c r="D1506">
        <f t="shared" si="93"/>
        <v>1.8870471186974054E-2</v>
      </c>
      <c r="N1506">
        <f t="shared" si="94"/>
        <v>15.010000000000003</v>
      </c>
      <c r="O1506">
        <f t="shared" si="95"/>
        <v>1.4204870746510546E-2</v>
      </c>
    </row>
    <row r="1507" spans="1:15" x14ac:dyDescent="0.25">
      <c r="A1507">
        <v>1502</v>
      </c>
      <c r="B1507">
        <v>6.9546255409542596E-2</v>
      </c>
      <c r="C1507">
        <f t="shared" si="92"/>
        <v>6.8245707423265037E-2</v>
      </c>
      <c r="D1507">
        <f t="shared" si="93"/>
        <v>1.9056846729003214E-2</v>
      </c>
      <c r="N1507">
        <f t="shared" si="94"/>
        <v>15.020000000000003</v>
      </c>
      <c r="O1507">
        <f t="shared" si="95"/>
        <v>1.3732182930793915E-2</v>
      </c>
    </row>
    <row r="1508" spans="1:15" x14ac:dyDescent="0.25">
      <c r="A1508">
        <v>1503</v>
      </c>
      <c r="B1508">
        <v>6.7605384488745798E-2</v>
      </c>
      <c r="C1508">
        <f t="shared" si="92"/>
        <v>6.8245174894866978E-2</v>
      </c>
      <c r="D1508">
        <f t="shared" si="93"/>
        <v>9.3748811854726596E-3</v>
      </c>
      <c r="N1508">
        <f t="shared" si="94"/>
        <v>15.030000000000003</v>
      </c>
      <c r="O1508">
        <f t="shared" si="95"/>
        <v>8.9075793118520777E-2</v>
      </c>
    </row>
    <row r="1509" spans="1:15" x14ac:dyDescent="0.25">
      <c r="A1509">
        <v>1504</v>
      </c>
      <c r="B1509">
        <v>6.7596656766711602E-2</v>
      </c>
      <c r="C1509">
        <f t="shared" si="92"/>
        <v>6.8244642555352925E-2</v>
      </c>
      <c r="D1509">
        <f t="shared" si="93"/>
        <v>9.495042605223469E-3</v>
      </c>
      <c r="N1509">
        <f t="shared" si="94"/>
        <v>15.040000000000003</v>
      </c>
      <c r="O1509">
        <f t="shared" si="95"/>
        <v>8.9414598795768671E-2</v>
      </c>
    </row>
    <row r="1510" spans="1:15" x14ac:dyDescent="0.25">
      <c r="A1510">
        <v>1505</v>
      </c>
      <c r="B1510">
        <v>7.0042438371553897E-2</v>
      </c>
      <c r="C1510">
        <f t="shared" si="92"/>
        <v>6.824411040453425E-2</v>
      </c>
      <c r="D1510">
        <f t="shared" si="93"/>
        <v>2.6351401701327819E-2</v>
      </c>
      <c r="N1510">
        <f t="shared" si="94"/>
        <v>15.050000000000002</v>
      </c>
      <c r="O1510">
        <f t="shared" si="95"/>
        <v>-5.5293842713277164E-3</v>
      </c>
    </row>
    <row r="1511" spans="1:15" x14ac:dyDescent="0.25">
      <c r="A1511">
        <v>1506</v>
      </c>
      <c r="B1511">
        <v>7.1881374519826804E-2</v>
      </c>
      <c r="C1511">
        <f t="shared" si="92"/>
        <v>6.8243578442222688E-2</v>
      </c>
      <c r="D1511">
        <f t="shared" si="93"/>
        <v>5.330605693082166E-2</v>
      </c>
      <c r="N1511">
        <f t="shared" si="94"/>
        <v>15.060000000000002</v>
      </c>
      <c r="O1511">
        <f t="shared" si="95"/>
        <v>-7.6915939055049856E-2</v>
      </c>
    </row>
    <row r="1512" spans="1:15" x14ac:dyDescent="0.25">
      <c r="A1512">
        <v>1507</v>
      </c>
      <c r="B1512">
        <v>6.6794369593533104E-2</v>
      </c>
      <c r="C1512">
        <f t="shared" ref="C1512:C1575" si="96">$G$2-$G$3*(1-EXP(-1*SQRT((A1512+$G$5)/$G$4)))</f>
        <v>6.8243046668230223E-2</v>
      </c>
      <c r="D1512">
        <f t="shared" ref="D1512:D1575" si="97">ABS((C1512-B1512)/C1512)</f>
        <v>2.1228200460333992E-2</v>
      </c>
      <c r="N1512">
        <f t="shared" ref="N1512:N1575" si="98">A1512*$G$1^2</f>
        <v>15.070000000000002</v>
      </c>
      <c r="O1512">
        <f t="shared" ref="O1512:O1575" si="99">-(B1512-$G$2)/$G$3</f>
        <v>0.1205589739249289</v>
      </c>
    </row>
    <row r="1513" spans="1:15" x14ac:dyDescent="0.25">
      <c r="A1513">
        <v>1508</v>
      </c>
      <c r="B1513">
        <v>6.2572207227004406E-2</v>
      </c>
      <c r="C1513">
        <f t="shared" si="96"/>
        <v>6.8242515082369198E-2</v>
      </c>
      <c r="D1513">
        <f t="shared" si="97"/>
        <v>8.3090546245558075E-2</v>
      </c>
      <c r="N1513">
        <f t="shared" si="98"/>
        <v>15.080000000000004</v>
      </c>
      <c r="O1513">
        <f t="shared" si="99"/>
        <v>0.28446114386543775</v>
      </c>
    </row>
    <row r="1514" spans="1:15" x14ac:dyDescent="0.25">
      <c r="A1514">
        <v>1509</v>
      </c>
      <c r="B1514">
        <v>6.9539879482078001E-2</v>
      </c>
      <c r="C1514">
        <f t="shared" si="96"/>
        <v>6.8241983684452265E-2</v>
      </c>
      <c r="D1514">
        <f t="shared" si="97"/>
        <v>1.9019022126132001E-2</v>
      </c>
      <c r="N1514">
        <f t="shared" si="98"/>
        <v>15.090000000000003</v>
      </c>
      <c r="O1514">
        <f t="shared" si="99"/>
        <v>1.3979693153308036E-2</v>
      </c>
    </row>
    <row r="1515" spans="1:15" x14ac:dyDescent="0.25">
      <c r="A1515">
        <v>1510</v>
      </c>
      <c r="B1515">
        <v>7.58038695431721E-2</v>
      </c>
      <c r="C1515">
        <f t="shared" si="96"/>
        <v>6.824145247429235E-2</v>
      </c>
      <c r="D1515">
        <f t="shared" si="97"/>
        <v>0.11081852444053172</v>
      </c>
      <c r="N1515">
        <f t="shared" si="98"/>
        <v>15.100000000000003</v>
      </c>
      <c r="O1515">
        <f t="shared" si="99"/>
        <v>-0.22918517697062377</v>
      </c>
    </row>
    <row r="1516" spans="1:15" x14ac:dyDescent="0.25">
      <c r="A1516">
        <v>1511</v>
      </c>
      <c r="B1516">
        <v>7.14302347607218E-2</v>
      </c>
      <c r="C1516">
        <f t="shared" si="96"/>
        <v>6.8240921451702713E-2</v>
      </c>
      <c r="D1516">
        <f t="shared" si="97"/>
        <v>4.6736082121580279E-2</v>
      </c>
      <c r="N1516">
        <f t="shared" si="98"/>
        <v>15.110000000000003</v>
      </c>
      <c r="O1516">
        <f t="shared" si="99"/>
        <v>-5.940292580621509E-2</v>
      </c>
    </row>
    <row r="1517" spans="1:15" x14ac:dyDescent="0.25">
      <c r="A1517">
        <v>1512</v>
      </c>
      <c r="B1517">
        <v>7.0416119185112896E-2</v>
      </c>
      <c r="C1517">
        <f t="shared" si="96"/>
        <v>6.8240390616496949E-2</v>
      </c>
      <c r="D1517">
        <f t="shared" si="97"/>
        <v>3.1883295933097584E-2</v>
      </c>
      <c r="N1517">
        <f t="shared" si="98"/>
        <v>15.120000000000003</v>
      </c>
      <c r="O1517">
        <f t="shared" si="99"/>
        <v>-2.0035481121840296E-2</v>
      </c>
    </row>
    <row r="1518" spans="1:15" x14ac:dyDescent="0.25">
      <c r="A1518">
        <v>1513</v>
      </c>
      <c r="B1518">
        <v>6.7127956752970605E-2</v>
      </c>
      <c r="C1518">
        <f t="shared" si="96"/>
        <v>6.8239859968488914E-2</v>
      </c>
      <c r="D1518">
        <f t="shared" si="97"/>
        <v>1.6294043042171424E-2</v>
      </c>
      <c r="N1518">
        <f t="shared" si="98"/>
        <v>15.130000000000003</v>
      </c>
      <c r="O1518">
        <f t="shared" si="99"/>
        <v>0.10760929209138795</v>
      </c>
    </row>
    <row r="1519" spans="1:15" x14ac:dyDescent="0.25">
      <c r="A1519">
        <v>1514</v>
      </c>
      <c r="B1519">
        <v>6.3427522840374201E-2</v>
      </c>
      <c r="C1519">
        <f t="shared" si="96"/>
        <v>6.8239329507492785E-2</v>
      </c>
      <c r="D1519">
        <f t="shared" si="97"/>
        <v>7.0513686196026298E-2</v>
      </c>
      <c r="N1519">
        <f t="shared" si="98"/>
        <v>15.140000000000002</v>
      </c>
      <c r="O1519">
        <f t="shared" si="99"/>
        <v>0.251258231981553</v>
      </c>
    </row>
    <row r="1520" spans="1:15" x14ac:dyDescent="0.25">
      <c r="A1520">
        <v>1515</v>
      </c>
      <c r="B1520">
        <v>6.7661885911129399E-2</v>
      </c>
      <c r="C1520">
        <f t="shared" si="96"/>
        <v>6.8238799233323072E-2</v>
      </c>
      <c r="D1520">
        <f t="shared" si="97"/>
        <v>8.4543299219126452E-3</v>
      </c>
      <c r="N1520">
        <f t="shared" si="98"/>
        <v>15.150000000000002</v>
      </c>
      <c r="O1520">
        <f t="shared" si="99"/>
        <v>8.6882436982619438E-2</v>
      </c>
    </row>
    <row r="1521" spans="1:15" x14ac:dyDescent="0.25">
      <c r="A1521">
        <v>1516</v>
      </c>
      <c r="B1521">
        <v>6.7663877675528894E-2</v>
      </c>
      <c r="C1521">
        <f t="shared" si="96"/>
        <v>6.8238269145794561E-2</v>
      </c>
      <c r="D1521">
        <f t="shared" si="97"/>
        <v>8.4174390331977836E-3</v>
      </c>
      <c r="N1521">
        <f t="shared" si="98"/>
        <v>15.160000000000004</v>
      </c>
      <c r="O1521">
        <f t="shared" si="99"/>
        <v>8.6805117713783297E-2</v>
      </c>
    </row>
    <row r="1522" spans="1:15" x14ac:dyDescent="0.25">
      <c r="A1522">
        <v>1517</v>
      </c>
      <c r="B1522">
        <v>6.3856481921643393E-2</v>
      </c>
      <c r="C1522">
        <f t="shared" si="96"/>
        <v>6.8237739244722359E-2</v>
      </c>
      <c r="D1522">
        <f t="shared" si="97"/>
        <v>6.4205780724451836E-2</v>
      </c>
      <c r="N1522">
        <f t="shared" si="98"/>
        <v>15.170000000000003</v>
      </c>
      <c r="O1522">
        <f t="shared" si="99"/>
        <v>0.23460626123000849</v>
      </c>
    </row>
    <row r="1523" spans="1:15" x14ac:dyDescent="0.25">
      <c r="A1523">
        <v>1518</v>
      </c>
      <c r="B1523">
        <v>7.2363023808733898E-2</v>
      </c>
      <c r="C1523">
        <f t="shared" si="96"/>
        <v>6.8237209529921877E-2</v>
      </c>
      <c r="D1523">
        <f t="shared" si="97"/>
        <v>6.0462822369705189E-2</v>
      </c>
      <c r="N1523">
        <f t="shared" si="98"/>
        <v>15.180000000000003</v>
      </c>
      <c r="O1523">
        <f t="shared" si="99"/>
        <v>-9.5613316547682833E-2</v>
      </c>
    </row>
    <row r="1524" spans="1:15" x14ac:dyDescent="0.25">
      <c r="A1524">
        <v>1519</v>
      </c>
      <c r="B1524">
        <v>6.7580145749134304E-2</v>
      </c>
      <c r="C1524">
        <f t="shared" si="96"/>
        <v>6.8236680001208819E-2</v>
      </c>
      <c r="D1524">
        <f t="shared" si="97"/>
        <v>9.6214272450371816E-3</v>
      </c>
      <c r="N1524">
        <f t="shared" si="98"/>
        <v>15.190000000000003</v>
      </c>
      <c r="O1524">
        <f t="shared" si="99"/>
        <v>9.0055547999972271E-2</v>
      </c>
    </row>
    <row r="1525" spans="1:15" x14ac:dyDescent="0.25">
      <c r="A1525">
        <v>1520</v>
      </c>
      <c r="B1525">
        <v>6.7637937407336896E-2</v>
      </c>
      <c r="C1525">
        <f t="shared" si="96"/>
        <v>6.8236150658399192E-2</v>
      </c>
      <c r="D1525">
        <f t="shared" si="97"/>
        <v>8.76680828695987E-3</v>
      </c>
      <c r="N1525">
        <f t="shared" si="98"/>
        <v>15.200000000000003</v>
      </c>
      <c r="O1525">
        <f t="shared" si="99"/>
        <v>8.781210557365636E-2</v>
      </c>
    </row>
    <row r="1526" spans="1:15" x14ac:dyDescent="0.25">
      <c r="A1526">
        <v>1521</v>
      </c>
      <c r="B1526">
        <v>6.7635670531007594E-2</v>
      </c>
      <c r="C1526">
        <f t="shared" si="96"/>
        <v>6.8235621501309338E-2</v>
      </c>
      <c r="D1526">
        <f t="shared" si="97"/>
        <v>8.7923427251297391E-3</v>
      </c>
      <c r="N1526">
        <f t="shared" si="98"/>
        <v>15.210000000000003</v>
      </c>
      <c r="O1526">
        <f t="shared" si="99"/>
        <v>8.7900104546008717E-2</v>
      </c>
    </row>
    <row r="1527" spans="1:15" x14ac:dyDescent="0.25">
      <c r="A1527">
        <v>1522</v>
      </c>
      <c r="B1527">
        <v>6.7601517534401495E-2</v>
      </c>
      <c r="C1527">
        <f t="shared" si="96"/>
        <v>6.8235092529755861E-2</v>
      </c>
      <c r="D1527">
        <f t="shared" si="97"/>
        <v>9.2851782252376634E-3</v>
      </c>
      <c r="N1527">
        <f t="shared" si="98"/>
        <v>15.220000000000002</v>
      </c>
      <c r="O1527">
        <f t="shared" si="99"/>
        <v>8.9225906295862467E-2</v>
      </c>
    </row>
    <row r="1528" spans="1:15" x14ac:dyDescent="0.25">
      <c r="A1528">
        <v>1523</v>
      </c>
      <c r="B1528">
        <v>6.7590526438902995E-2</v>
      </c>
      <c r="C1528">
        <f t="shared" si="96"/>
        <v>6.8234563743555673E-2</v>
      </c>
      <c r="D1528">
        <f t="shared" si="97"/>
        <v>9.4385787688648255E-3</v>
      </c>
      <c r="N1528">
        <f t="shared" si="98"/>
        <v>15.230000000000002</v>
      </c>
      <c r="O1528">
        <f t="shared" si="99"/>
        <v>8.9652574966046408E-2</v>
      </c>
    </row>
    <row r="1529" spans="1:15" x14ac:dyDescent="0.25">
      <c r="A1529">
        <v>1524</v>
      </c>
      <c r="B1529">
        <v>6.7581249945891195E-2</v>
      </c>
      <c r="C1529">
        <f t="shared" si="96"/>
        <v>6.8234035142526017E-2</v>
      </c>
      <c r="D1529">
        <f t="shared" si="97"/>
        <v>9.5668561191097172E-3</v>
      </c>
      <c r="N1529">
        <f t="shared" si="98"/>
        <v>15.240000000000004</v>
      </c>
      <c r="O1529">
        <f t="shared" si="99"/>
        <v>9.0012683650194936E-2</v>
      </c>
    </row>
    <row r="1530" spans="1:15" x14ac:dyDescent="0.25">
      <c r="A1530">
        <v>1525</v>
      </c>
      <c r="B1530">
        <v>6.3347145115464507E-2</v>
      </c>
      <c r="C1530">
        <f t="shared" si="96"/>
        <v>6.8233506726484386E-2</v>
      </c>
      <c r="D1530">
        <f t="shared" si="97"/>
        <v>7.1612347737116527E-2</v>
      </c>
      <c r="N1530">
        <f t="shared" si="98"/>
        <v>15.250000000000004</v>
      </c>
      <c r="O1530">
        <f t="shared" si="99"/>
        <v>0.25437845389249086</v>
      </c>
    </row>
    <row r="1531" spans="1:15" x14ac:dyDescent="0.25">
      <c r="A1531">
        <v>1526</v>
      </c>
      <c r="B1531">
        <v>6.7662328516618395E-2</v>
      </c>
      <c r="C1531">
        <f t="shared" si="96"/>
        <v>6.8232978495248633E-2</v>
      </c>
      <c r="D1531">
        <f t="shared" si="97"/>
        <v>8.363257638972563E-3</v>
      </c>
      <c r="N1531">
        <f t="shared" si="98"/>
        <v>15.260000000000003</v>
      </c>
      <c r="O1531">
        <f t="shared" si="99"/>
        <v>8.6865255265343708E-2</v>
      </c>
    </row>
    <row r="1532" spans="1:15" x14ac:dyDescent="0.25">
      <c r="A1532">
        <v>1527</v>
      </c>
      <c r="B1532">
        <v>7.1889446349985398E-2</v>
      </c>
      <c r="C1532">
        <f t="shared" si="96"/>
        <v>6.823245044863685E-2</v>
      </c>
      <c r="D1532">
        <f t="shared" si="97"/>
        <v>5.3596139040930593E-2</v>
      </c>
      <c r="N1532">
        <f t="shared" si="98"/>
        <v>15.270000000000003</v>
      </c>
      <c r="O1532">
        <f t="shared" si="99"/>
        <v>-7.7229283347271457E-2</v>
      </c>
    </row>
    <row r="1533" spans="1:15" x14ac:dyDescent="0.25">
      <c r="A1533">
        <v>1528</v>
      </c>
      <c r="B1533">
        <v>7.1949762230889197E-2</v>
      </c>
      <c r="C1533">
        <f t="shared" si="96"/>
        <v>6.8231922586467472E-2</v>
      </c>
      <c r="D1533">
        <f t="shared" si="97"/>
        <v>5.4488273281619197E-2</v>
      </c>
      <c r="N1533">
        <f t="shared" si="98"/>
        <v>15.280000000000003</v>
      </c>
      <c r="O1533">
        <f t="shared" si="99"/>
        <v>-7.9570714799642117E-2</v>
      </c>
    </row>
    <row r="1534" spans="1:15" x14ac:dyDescent="0.25">
      <c r="A1534">
        <v>1529</v>
      </c>
      <c r="B1534">
        <v>6.7595552131646197E-2</v>
      </c>
      <c r="C1534">
        <f t="shared" si="96"/>
        <v>6.8231394908559201E-2</v>
      </c>
      <c r="D1534">
        <f t="shared" si="97"/>
        <v>9.3189180400771975E-3</v>
      </c>
      <c r="N1534">
        <f t="shared" si="98"/>
        <v>15.290000000000003</v>
      </c>
      <c r="O1534">
        <f t="shared" si="99"/>
        <v>8.9457480160456945E-2</v>
      </c>
    </row>
    <row r="1535" spans="1:15" x14ac:dyDescent="0.25">
      <c r="A1535">
        <v>1530</v>
      </c>
      <c r="B1535">
        <v>6.8034480535095296E-2</v>
      </c>
      <c r="C1535">
        <f t="shared" si="96"/>
        <v>6.8230867414731056E-2</v>
      </c>
      <c r="D1535">
        <f t="shared" si="97"/>
        <v>2.8782703060486066E-3</v>
      </c>
      <c r="N1535">
        <f t="shared" si="98"/>
        <v>15.300000000000002</v>
      </c>
      <c r="O1535">
        <f t="shared" si="99"/>
        <v>7.2418505453054158E-2</v>
      </c>
    </row>
    <row r="1536" spans="1:15" x14ac:dyDescent="0.25">
      <c r="A1536">
        <v>1531</v>
      </c>
      <c r="B1536">
        <v>6.34243135555978E-2</v>
      </c>
      <c r="C1536">
        <f t="shared" si="96"/>
        <v>6.8230340104802334E-2</v>
      </c>
      <c r="D1536">
        <f t="shared" si="97"/>
        <v>7.0438261656360496E-2</v>
      </c>
      <c r="N1536">
        <f t="shared" si="98"/>
        <v>15.310000000000002</v>
      </c>
      <c r="O1536">
        <f t="shared" si="99"/>
        <v>0.25138281476476831</v>
      </c>
    </row>
    <row r="1537" spans="1:15" x14ac:dyDescent="0.25">
      <c r="A1537">
        <v>1532</v>
      </c>
      <c r="B1537">
        <v>7.1551199188277306E-2</v>
      </c>
      <c r="C1537">
        <f t="shared" si="96"/>
        <v>6.8229812978592638E-2</v>
      </c>
      <c r="D1537">
        <f t="shared" si="97"/>
        <v>4.8679397827556196E-2</v>
      </c>
      <c r="N1537">
        <f t="shared" si="98"/>
        <v>15.320000000000004</v>
      </c>
      <c r="O1537">
        <f t="shared" si="99"/>
        <v>-6.4098702624068582E-2</v>
      </c>
    </row>
    <row r="1538" spans="1:15" x14ac:dyDescent="0.25">
      <c r="A1538">
        <v>1533</v>
      </c>
      <c r="B1538">
        <v>7.1536688345416294E-2</v>
      </c>
      <c r="C1538">
        <f t="shared" si="96"/>
        <v>6.8229286035921863E-2</v>
      </c>
      <c r="D1538">
        <f t="shared" si="97"/>
        <v>4.8474819269735951E-2</v>
      </c>
      <c r="N1538">
        <f t="shared" si="98"/>
        <v>15.330000000000004</v>
      </c>
      <c r="O1538">
        <f t="shared" si="99"/>
        <v>-6.3535399172870169E-2</v>
      </c>
    </row>
    <row r="1539" spans="1:15" x14ac:dyDescent="0.25">
      <c r="A1539">
        <v>1534</v>
      </c>
      <c r="B1539">
        <v>6.6230656905258603E-2</v>
      </c>
      <c r="C1539">
        <f t="shared" si="96"/>
        <v>6.8228759276610207E-2</v>
      </c>
      <c r="D1539">
        <f t="shared" si="97"/>
        <v>2.9285339386738371E-2</v>
      </c>
      <c r="N1539">
        <f t="shared" si="98"/>
        <v>15.340000000000003</v>
      </c>
      <c r="O1539">
        <f t="shared" si="99"/>
        <v>0.14244201034333906</v>
      </c>
    </row>
    <row r="1540" spans="1:15" x14ac:dyDescent="0.25">
      <c r="A1540">
        <v>1535</v>
      </c>
      <c r="B1540">
        <v>7.0947445329106198E-2</v>
      </c>
      <c r="C1540">
        <f t="shared" si="96"/>
        <v>6.8228232700478147E-2</v>
      </c>
      <c r="D1540">
        <f t="shared" si="97"/>
        <v>3.9854654312466084E-2</v>
      </c>
      <c r="N1540">
        <f t="shared" si="98"/>
        <v>15.350000000000003</v>
      </c>
      <c r="O1540">
        <f t="shared" si="99"/>
        <v>-4.0661288560464186E-2</v>
      </c>
    </row>
    <row r="1541" spans="1:15" x14ac:dyDescent="0.25">
      <c r="A1541">
        <v>1536</v>
      </c>
      <c r="B1541">
        <v>6.3423912414730194E-2</v>
      </c>
      <c r="C1541">
        <f t="shared" si="96"/>
        <v>6.8227706307346453E-2</v>
      </c>
      <c r="D1541">
        <f t="shared" si="97"/>
        <v>7.0408257181862915E-2</v>
      </c>
      <c r="N1541">
        <f t="shared" si="98"/>
        <v>15.360000000000003</v>
      </c>
      <c r="O1541">
        <f t="shared" si="99"/>
        <v>0.25139838684678339</v>
      </c>
    </row>
    <row r="1542" spans="1:15" x14ac:dyDescent="0.25">
      <c r="A1542">
        <v>1537</v>
      </c>
      <c r="B1542">
        <v>7.1554150156523805E-2</v>
      </c>
      <c r="C1542">
        <f t="shared" si="96"/>
        <v>6.8227180097036197E-2</v>
      </c>
      <c r="D1542">
        <f t="shared" si="97"/>
        <v>4.8763118375342793E-2</v>
      </c>
      <c r="N1542">
        <f t="shared" si="98"/>
        <v>15.370000000000003</v>
      </c>
      <c r="O1542">
        <f t="shared" si="99"/>
        <v>-6.421325769254746E-2</v>
      </c>
    </row>
    <row r="1543" spans="1:15" x14ac:dyDescent="0.25">
      <c r="A1543">
        <v>1538</v>
      </c>
      <c r="B1543">
        <v>7.1550416314125204E-2</v>
      </c>
      <c r="C1543">
        <f t="shared" si="96"/>
        <v>6.8226654069368745E-2</v>
      </c>
      <c r="D1543">
        <f t="shared" si="97"/>
        <v>4.871647730778441E-2</v>
      </c>
      <c r="N1543">
        <f t="shared" si="98"/>
        <v>15.380000000000003</v>
      </c>
      <c r="O1543">
        <f t="shared" si="99"/>
        <v>-6.4068311852425799E-2</v>
      </c>
    </row>
    <row r="1544" spans="1:15" x14ac:dyDescent="0.25">
      <c r="A1544">
        <v>1539</v>
      </c>
      <c r="B1544">
        <v>6.7600352241848793E-2</v>
      </c>
      <c r="C1544">
        <f t="shared" si="96"/>
        <v>6.8226128224165725E-2</v>
      </c>
      <c r="D1544">
        <f t="shared" si="97"/>
        <v>9.172086979065611E-3</v>
      </c>
      <c r="N1544">
        <f t="shared" si="98"/>
        <v>15.390000000000002</v>
      </c>
      <c r="O1544">
        <f t="shared" si="99"/>
        <v>8.927114235298747E-2</v>
      </c>
    </row>
    <row r="1545" spans="1:15" x14ac:dyDescent="0.25">
      <c r="A1545">
        <v>1540</v>
      </c>
      <c r="B1545">
        <v>6.6617952968100996E-2</v>
      </c>
      <c r="C1545">
        <f t="shared" si="96"/>
        <v>6.8225602561249085E-2</v>
      </c>
      <c r="D1545">
        <f t="shared" si="97"/>
        <v>2.3563728758640601E-2</v>
      </c>
      <c r="N1545">
        <f t="shared" si="98"/>
        <v>15.400000000000002</v>
      </c>
      <c r="O1545">
        <f t="shared" si="99"/>
        <v>0.12740737652335318</v>
      </c>
    </row>
    <row r="1546" spans="1:15" x14ac:dyDescent="0.25">
      <c r="A1546">
        <v>1541</v>
      </c>
      <c r="B1546">
        <v>6.7654052011924898E-2</v>
      </c>
      <c r="C1546">
        <f t="shared" si="96"/>
        <v>6.8225077080441052E-2</v>
      </c>
      <c r="D1546">
        <f t="shared" si="97"/>
        <v>8.3697240509216942E-3</v>
      </c>
      <c r="N1546">
        <f t="shared" si="98"/>
        <v>15.410000000000004</v>
      </c>
      <c r="O1546">
        <f t="shared" si="99"/>
        <v>8.7186544917665199E-2</v>
      </c>
    </row>
    <row r="1547" spans="1:15" x14ac:dyDescent="0.25">
      <c r="A1547">
        <v>1542</v>
      </c>
      <c r="B1547">
        <v>6.6875100177711699E-2</v>
      </c>
      <c r="C1547">
        <f t="shared" si="96"/>
        <v>6.8224551781564141E-2</v>
      </c>
      <c r="D1547">
        <f t="shared" si="97"/>
        <v>1.9779559830206097E-2</v>
      </c>
      <c r="N1547">
        <f t="shared" si="98"/>
        <v>15.420000000000003</v>
      </c>
      <c r="O1547">
        <f t="shared" si="99"/>
        <v>0.11742505419878736</v>
      </c>
    </row>
    <row r="1548" spans="1:15" x14ac:dyDescent="0.25">
      <c r="A1548">
        <v>1543</v>
      </c>
      <c r="B1548">
        <v>7.1365537275492996E-2</v>
      </c>
      <c r="C1548">
        <f t="shared" si="96"/>
        <v>6.8224026664441162E-2</v>
      </c>
      <c r="D1548">
        <f t="shared" si="97"/>
        <v>4.604698322049073E-2</v>
      </c>
      <c r="N1548">
        <f t="shared" si="98"/>
        <v>15.430000000000003</v>
      </c>
      <c r="O1548">
        <f t="shared" si="99"/>
        <v>-5.689140272913995E-2</v>
      </c>
    </row>
    <row r="1549" spans="1:15" x14ac:dyDescent="0.25">
      <c r="A1549">
        <v>1544</v>
      </c>
      <c r="B1549">
        <v>6.7530230669275895E-2</v>
      </c>
      <c r="C1549">
        <f t="shared" si="96"/>
        <v>6.8223501728895186E-2</v>
      </c>
      <c r="D1549">
        <f t="shared" si="97"/>
        <v>1.0161763058926436E-2</v>
      </c>
      <c r="N1549">
        <f t="shared" si="98"/>
        <v>15.440000000000003</v>
      </c>
      <c r="O1549">
        <f t="shared" si="99"/>
        <v>9.1993225709006782E-2</v>
      </c>
    </row>
    <row r="1550" spans="1:15" x14ac:dyDescent="0.25">
      <c r="A1550">
        <v>1545</v>
      </c>
      <c r="B1550">
        <v>6.6873185874224902E-2</v>
      </c>
      <c r="C1550">
        <f t="shared" si="96"/>
        <v>6.8222976974749619E-2</v>
      </c>
      <c r="D1550">
        <f t="shared" si="97"/>
        <v>1.9784992686910967E-2</v>
      </c>
      <c r="N1550">
        <f t="shared" si="98"/>
        <v>15.450000000000003</v>
      </c>
      <c r="O1550">
        <f t="shared" si="99"/>
        <v>0.11749936647486135</v>
      </c>
    </row>
    <row r="1551" spans="1:15" x14ac:dyDescent="0.25">
      <c r="A1551">
        <v>1546</v>
      </c>
      <c r="B1551">
        <v>6.3342289591764703E-2</v>
      </c>
      <c r="C1551">
        <f t="shared" si="96"/>
        <v>6.8222452401828088E-2</v>
      </c>
      <c r="D1551">
        <f t="shared" si="97"/>
        <v>7.1533089741766837E-2</v>
      </c>
      <c r="N1551">
        <f t="shared" si="98"/>
        <v>15.460000000000003</v>
      </c>
      <c r="O1551">
        <f t="shared" si="99"/>
        <v>0.25456694282340087</v>
      </c>
    </row>
    <row r="1552" spans="1:15" x14ac:dyDescent="0.25">
      <c r="A1552">
        <v>1547</v>
      </c>
      <c r="B1552">
        <v>6.3343090458616205E-2</v>
      </c>
      <c r="C1552">
        <f t="shared" si="96"/>
        <v>6.822192800995458E-2</v>
      </c>
      <c r="D1552">
        <f t="shared" si="97"/>
        <v>7.1514213884815464E-2</v>
      </c>
      <c r="N1552">
        <f t="shared" si="98"/>
        <v>15.470000000000002</v>
      </c>
      <c r="O1552">
        <f t="shared" si="99"/>
        <v>0.25453585358442815</v>
      </c>
    </row>
    <row r="1553" spans="1:15" x14ac:dyDescent="0.25">
      <c r="A1553">
        <v>1548</v>
      </c>
      <c r="B1553">
        <v>6.3429779536753106E-2</v>
      </c>
      <c r="C1553">
        <f t="shared" si="96"/>
        <v>6.8221403798953292E-2</v>
      </c>
      <c r="D1553">
        <f t="shared" si="97"/>
        <v>7.0236377373895431E-2</v>
      </c>
      <c r="N1553">
        <f t="shared" si="98"/>
        <v>15.480000000000002</v>
      </c>
      <c r="O1553">
        <f t="shared" si="99"/>
        <v>0.25117062818963543</v>
      </c>
    </row>
    <row r="1554" spans="1:15" x14ac:dyDescent="0.25">
      <c r="A1554">
        <v>1549</v>
      </c>
      <c r="B1554">
        <v>6.7851836397636603E-2</v>
      </c>
      <c r="C1554">
        <f t="shared" si="96"/>
        <v>6.8220879768648754E-2</v>
      </c>
      <c r="D1554">
        <f t="shared" si="97"/>
        <v>5.4095369667417677E-3</v>
      </c>
      <c r="N1554">
        <f t="shared" si="98"/>
        <v>15.490000000000004</v>
      </c>
      <c r="O1554">
        <f t="shared" si="99"/>
        <v>7.9508656863077828E-2</v>
      </c>
    </row>
    <row r="1555" spans="1:15" x14ac:dyDescent="0.25">
      <c r="A1555">
        <v>1550</v>
      </c>
      <c r="B1555">
        <v>6.71249415915849E-2</v>
      </c>
      <c r="C1555">
        <f t="shared" si="96"/>
        <v>6.8220355918865772E-2</v>
      </c>
      <c r="D1555">
        <f t="shared" si="97"/>
        <v>1.6057001059678496E-2</v>
      </c>
      <c r="N1555">
        <f t="shared" si="98"/>
        <v>15.500000000000004</v>
      </c>
      <c r="O1555">
        <f t="shared" si="99"/>
        <v>0.10772633910449092</v>
      </c>
    </row>
    <row r="1556" spans="1:15" x14ac:dyDescent="0.25">
      <c r="A1556">
        <v>1551</v>
      </c>
      <c r="B1556">
        <v>6.7005036812443797E-2</v>
      </c>
      <c r="C1556">
        <f t="shared" si="96"/>
        <v>6.821983224942943E-2</v>
      </c>
      <c r="D1556">
        <f t="shared" si="97"/>
        <v>1.7807071593844224E-2</v>
      </c>
      <c r="N1556">
        <f t="shared" si="98"/>
        <v>15.510000000000003</v>
      </c>
      <c r="O1556">
        <f t="shared" si="99"/>
        <v>0.1123809809162936</v>
      </c>
    </row>
    <row r="1557" spans="1:15" x14ac:dyDescent="0.25">
      <c r="A1557">
        <v>1552</v>
      </c>
      <c r="B1557">
        <v>6.9565400247576195E-2</v>
      </c>
      <c r="C1557">
        <f t="shared" si="96"/>
        <v>6.8219308760165076E-2</v>
      </c>
      <c r="D1557">
        <f t="shared" si="97"/>
        <v>1.9731825371369562E-2</v>
      </c>
      <c r="N1557">
        <f t="shared" si="98"/>
        <v>15.520000000000003</v>
      </c>
      <c r="O1557">
        <f t="shared" si="99"/>
        <v>1.2988990172092311E-2</v>
      </c>
    </row>
    <row r="1558" spans="1:15" x14ac:dyDescent="0.25">
      <c r="A1558">
        <v>1553</v>
      </c>
      <c r="B1558">
        <v>7.0943540709684394E-2</v>
      </c>
      <c r="C1558">
        <f t="shared" si="96"/>
        <v>6.8218785450898364E-2</v>
      </c>
      <c r="D1558">
        <f t="shared" si="97"/>
        <v>3.994142142485399E-2</v>
      </c>
      <c r="N1558">
        <f t="shared" si="98"/>
        <v>15.530000000000003</v>
      </c>
      <c r="O1558">
        <f t="shared" si="99"/>
        <v>-4.0509713244199934E-2</v>
      </c>
    </row>
    <row r="1559" spans="1:15" x14ac:dyDescent="0.25">
      <c r="A1559">
        <v>1554</v>
      </c>
      <c r="B1559">
        <v>6.7569565472562501E-2</v>
      </c>
      <c r="C1559">
        <f t="shared" si="96"/>
        <v>6.8218262321455225E-2</v>
      </c>
      <c r="D1559">
        <f t="shared" si="97"/>
        <v>9.5091376827507301E-3</v>
      </c>
      <c r="N1559">
        <f t="shared" si="98"/>
        <v>15.540000000000003</v>
      </c>
      <c r="O1559">
        <f t="shared" si="99"/>
        <v>9.046626889086852E-2</v>
      </c>
    </row>
    <row r="1560" spans="1:15" x14ac:dyDescent="0.25">
      <c r="A1560">
        <v>1555</v>
      </c>
      <c r="B1560">
        <v>7.1552644533835502E-2</v>
      </c>
      <c r="C1560">
        <f t="shared" si="96"/>
        <v>6.8217739371661854E-2</v>
      </c>
      <c r="D1560">
        <f t="shared" si="97"/>
        <v>4.8886186978500092E-2</v>
      </c>
      <c r="N1560">
        <f t="shared" si="98"/>
        <v>15.550000000000002</v>
      </c>
      <c r="O1560">
        <f t="shared" si="99"/>
        <v>-6.415481019472484E-2</v>
      </c>
    </row>
    <row r="1561" spans="1:15" x14ac:dyDescent="0.25">
      <c r="A1561">
        <v>1556</v>
      </c>
      <c r="B1561">
        <v>6.7570227830195506E-2</v>
      </c>
      <c r="C1561">
        <f t="shared" si="96"/>
        <v>6.8217216601344749E-2</v>
      </c>
      <c r="D1561">
        <f t="shared" si="97"/>
        <v>9.4842446435507138E-3</v>
      </c>
      <c r="N1561">
        <f t="shared" si="98"/>
        <v>15.560000000000002</v>
      </c>
      <c r="O1561">
        <f t="shared" si="99"/>
        <v>9.0440556508467787E-2</v>
      </c>
    </row>
    <row r="1562" spans="1:15" x14ac:dyDescent="0.25">
      <c r="A1562">
        <v>1557</v>
      </c>
      <c r="B1562">
        <v>6.7635912528129005E-2</v>
      </c>
      <c r="C1562">
        <f t="shared" si="96"/>
        <v>6.8216694010330661E-2</v>
      </c>
      <c r="D1562">
        <f t="shared" si="97"/>
        <v>8.5137735070201902E-3</v>
      </c>
      <c r="N1562">
        <f t="shared" si="98"/>
        <v>15.570000000000004</v>
      </c>
      <c r="O1562">
        <f t="shared" si="99"/>
        <v>8.7890710342310371E-2</v>
      </c>
    </row>
    <row r="1563" spans="1:15" x14ac:dyDescent="0.25">
      <c r="A1563">
        <v>1558</v>
      </c>
      <c r="B1563">
        <v>6.7125160039352802E-2</v>
      </c>
      <c r="C1563">
        <f t="shared" si="96"/>
        <v>6.8216171598446645E-2</v>
      </c>
      <c r="D1563">
        <f t="shared" si="97"/>
        <v>1.5993444567896083E-2</v>
      </c>
      <c r="N1563">
        <f t="shared" si="98"/>
        <v>15.580000000000004</v>
      </c>
      <c r="O1563">
        <f t="shared" si="99"/>
        <v>0.10771785907457504</v>
      </c>
    </row>
    <row r="1564" spans="1:15" x14ac:dyDescent="0.25">
      <c r="A1564">
        <v>1559</v>
      </c>
      <c r="B1564">
        <v>6.7588422522319599E-2</v>
      </c>
      <c r="C1564">
        <f t="shared" si="96"/>
        <v>6.821564936552002E-2</v>
      </c>
      <c r="D1564">
        <f t="shared" si="97"/>
        <v>9.1947646769372556E-3</v>
      </c>
      <c r="N1564">
        <f t="shared" si="98"/>
        <v>15.590000000000003</v>
      </c>
      <c r="O1564">
        <f t="shared" si="99"/>
        <v>8.9734247924937352E-2</v>
      </c>
    </row>
    <row r="1565" spans="1:15" x14ac:dyDescent="0.25">
      <c r="A1565">
        <v>1560</v>
      </c>
      <c r="B1565">
        <v>6.6621152959486604E-2</v>
      </c>
      <c r="C1565">
        <f t="shared" si="96"/>
        <v>6.8215127311378382E-2</v>
      </c>
      <c r="D1565">
        <f t="shared" si="97"/>
        <v>2.3366874983841015E-2</v>
      </c>
      <c r="N1565">
        <f t="shared" si="98"/>
        <v>15.600000000000003</v>
      </c>
      <c r="O1565">
        <f t="shared" si="99"/>
        <v>0.12728315450478517</v>
      </c>
    </row>
    <row r="1566" spans="1:15" x14ac:dyDescent="0.25">
      <c r="A1566">
        <v>1561</v>
      </c>
      <c r="B1566">
        <v>6.3339236447337202E-2</v>
      </c>
      <c r="C1566">
        <f t="shared" si="96"/>
        <v>6.821460543584959E-2</v>
      </c>
      <c r="D1566">
        <f t="shared" si="97"/>
        <v>7.1471042856024208E-2</v>
      </c>
      <c r="N1566">
        <f t="shared" si="98"/>
        <v>15.610000000000003</v>
      </c>
      <c r="O1566">
        <f t="shared" si="99"/>
        <v>0.25468546431863659</v>
      </c>
    </row>
    <row r="1567" spans="1:15" x14ac:dyDescent="0.25">
      <c r="A1567">
        <v>1562</v>
      </c>
      <c r="B1567">
        <v>6.3072704209737707E-2</v>
      </c>
      <c r="C1567">
        <f t="shared" si="96"/>
        <v>6.821408373876181E-2</v>
      </c>
      <c r="D1567">
        <f t="shared" si="97"/>
        <v>7.5371231968957439E-2</v>
      </c>
      <c r="N1567">
        <f t="shared" si="98"/>
        <v>15.620000000000003</v>
      </c>
      <c r="O1567">
        <f t="shared" si="99"/>
        <v>0.26503210859929532</v>
      </c>
    </row>
    <row r="1568" spans="1:15" x14ac:dyDescent="0.25">
      <c r="A1568">
        <v>1563</v>
      </c>
      <c r="B1568">
        <v>6.6623363905094699E-2</v>
      </c>
      <c r="C1568">
        <f t="shared" si="96"/>
        <v>6.8213562219943472E-2</v>
      </c>
      <c r="D1568">
        <f t="shared" si="97"/>
        <v>2.331205500925811E-2</v>
      </c>
      <c r="N1568">
        <f t="shared" si="98"/>
        <v>15.630000000000003</v>
      </c>
      <c r="O1568">
        <f t="shared" si="99"/>
        <v>0.1271973267342428</v>
      </c>
    </row>
    <row r="1569" spans="1:15" x14ac:dyDescent="0.25">
      <c r="A1569">
        <v>1564</v>
      </c>
      <c r="B1569">
        <v>6.3371482474007299E-2</v>
      </c>
      <c r="C1569">
        <f t="shared" si="96"/>
        <v>6.8213040879223252E-2</v>
      </c>
      <c r="D1569">
        <f t="shared" si="97"/>
        <v>7.097702056397584E-2</v>
      </c>
      <c r="N1569">
        <f t="shared" si="98"/>
        <v>15.640000000000002</v>
      </c>
      <c r="O1569">
        <f t="shared" si="99"/>
        <v>0.25343369016018957</v>
      </c>
    </row>
    <row r="1570" spans="1:15" x14ac:dyDescent="0.25">
      <c r="A1570">
        <v>1565</v>
      </c>
      <c r="B1570">
        <v>6.6406688448496398E-2</v>
      </c>
      <c r="C1570">
        <f t="shared" si="96"/>
        <v>6.8212519716430151E-2</v>
      </c>
      <c r="D1570">
        <f t="shared" si="97"/>
        <v>2.6473604485523602E-2</v>
      </c>
      <c r="N1570">
        <f t="shared" si="98"/>
        <v>15.650000000000004</v>
      </c>
      <c r="O1570">
        <f t="shared" si="99"/>
        <v>0.13560855643749789</v>
      </c>
    </row>
    <row r="1571" spans="1:15" x14ac:dyDescent="0.25">
      <c r="A1571">
        <v>1566</v>
      </c>
      <c r="B1571">
        <v>7.1506022497900903E-2</v>
      </c>
      <c r="C1571">
        <f t="shared" si="96"/>
        <v>6.8211998731393386E-2</v>
      </c>
      <c r="D1571">
        <f t="shared" si="97"/>
        <v>4.8290972670054604E-2</v>
      </c>
      <c r="N1571">
        <f t="shared" si="98"/>
        <v>15.660000000000004</v>
      </c>
      <c r="O1571">
        <f t="shared" si="99"/>
        <v>-6.2344966755897638E-2</v>
      </c>
    </row>
    <row r="1572" spans="1:15" x14ac:dyDescent="0.25">
      <c r="A1572">
        <v>1567</v>
      </c>
      <c r="B1572">
        <v>6.78559490213132E-2</v>
      </c>
      <c r="C1572">
        <f t="shared" si="96"/>
        <v>6.8211477923942498E-2</v>
      </c>
      <c r="D1572">
        <f t="shared" si="97"/>
        <v>5.212156567340794E-3</v>
      </c>
      <c r="N1572">
        <f t="shared" si="98"/>
        <v>15.670000000000003</v>
      </c>
      <c r="O1572">
        <f t="shared" si="99"/>
        <v>7.9349006928701393E-2</v>
      </c>
    </row>
    <row r="1573" spans="1:15" x14ac:dyDescent="0.25">
      <c r="A1573">
        <v>1568</v>
      </c>
      <c r="B1573">
        <v>6.68647770952564E-2</v>
      </c>
      <c r="C1573">
        <f t="shared" si="96"/>
        <v>6.8210957293907262E-2</v>
      </c>
      <c r="D1573">
        <f t="shared" si="97"/>
        <v>1.9735541796465968E-2</v>
      </c>
      <c r="N1573">
        <f t="shared" si="98"/>
        <v>15.680000000000003</v>
      </c>
      <c r="O1573">
        <f t="shared" si="99"/>
        <v>0.11782579094645758</v>
      </c>
    </row>
    <row r="1574" spans="1:15" x14ac:dyDescent="0.25">
      <c r="A1574">
        <v>1569</v>
      </c>
      <c r="B1574">
        <v>6.2025559947732303E-2</v>
      </c>
      <c r="C1574">
        <f t="shared" si="96"/>
        <v>6.8210436841117744E-2</v>
      </c>
      <c r="D1574">
        <f t="shared" si="97"/>
        <v>9.0673468457500808E-2</v>
      </c>
      <c r="N1574">
        <f t="shared" si="98"/>
        <v>15.690000000000003</v>
      </c>
      <c r="O1574">
        <f t="shared" si="99"/>
        <v>0.30568170988986471</v>
      </c>
    </row>
    <row r="1575" spans="1:15" x14ac:dyDescent="0.25">
      <c r="A1575">
        <v>1570</v>
      </c>
      <c r="B1575">
        <v>6.7589582195300202E-2</v>
      </c>
      <c r="C1575">
        <f t="shared" si="96"/>
        <v>6.8209916565404288E-2</v>
      </c>
      <c r="D1575">
        <f t="shared" si="97"/>
        <v>9.094489501526774E-3</v>
      </c>
      <c r="N1575">
        <f t="shared" si="98"/>
        <v>15.700000000000003</v>
      </c>
      <c r="O1575">
        <f t="shared" si="99"/>
        <v>8.9689230016708879E-2</v>
      </c>
    </row>
    <row r="1576" spans="1:15" x14ac:dyDescent="0.25">
      <c r="A1576">
        <v>1571</v>
      </c>
      <c r="B1576">
        <v>6.6833374908871895E-2</v>
      </c>
      <c r="C1576">
        <f t="shared" ref="C1576:C1639" si="100">$G$2-$G$3*(1-EXP(-1*SQRT((A1576+$G$5)/$G$4)))</f>
        <v>6.8209396466597474E-2</v>
      </c>
      <c r="D1576">
        <f t="shared" ref="D1576:D1639" si="101">ABS((C1576-B1576)/C1576)</f>
        <v>2.0173489709726791E-2</v>
      </c>
      <c r="N1576">
        <f t="shared" ref="N1576:N1639" si="102">A1576*$G$1^2</f>
        <v>15.710000000000003</v>
      </c>
      <c r="O1576">
        <f t="shared" ref="O1576:O1639" si="103">-(B1576-$G$2)/$G$3</f>
        <v>0.11904480765933881</v>
      </c>
    </row>
    <row r="1577" spans="1:15" x14ac:dyDescent="0.25">
      <c r="A1577">
        <v>1572</v>
      </c>
      <c r="B1577">
        <v>7.1364338329896596E-2</v>
      </c>
      <c r="C1577">
        <f t="shared" si="100"/>
        <v>6.8208876544528202E-2</v>
      </c>
      <c r="D1577">
        <f t="shared" si="101"/>
        <v>4.6261746934190322E-2</v>
      </c>
      <c r="N1577">
        <f t="shared" si="102"/>
        <v>15.720000000000002</v>
      </c>
      <c r="O1577">
        <f t="shared" si="103"/>
        <v>-5.6844860278179629E-2</v>
      </c>
    </row>
    <row r="1578" spans="1:15" x14ac:dyDescent="0.25">
      <c r="A1578">
        <v>1573</v>
      </c>
      <c r="B1578">
        <v>6.6833808700638903E-2</v>
      </c>
      <c r="C1578">
        <f t="shared" si="100"/>
        <v>6.8208356799027606E-2</v>
      </c>
      <c r="D1578">
        <f t="shared" si="101"/>
        <v>2.0152194876043385E-2</v>
      </c>
      <c r="N1578">
        <f t="shared" si="102"/>
        <v>15.730000000000002</v>
      </c>
      <c r="O1578">
        <f t="shared" si="103"/>
        <v>0.11902796808621428</v>
      </c>
    </row>
    <row r="1579" spans="1:15" x14ac:dyDescent="0.25">
      <c r="A1579">
        <v>1574</v>
      </c>
      <c r="B1579">
        <v>6.7588643409740301E-2</v>
      </c>
      <c r="C1579">
        <f t="shared" si="100"/>
        <v>6.8207837229927071E-2</v>
      </c>
      <c r="D1579">
        <f t="shared" si="101"/>
        <v>9.0780450654003499E-3</v>
      </c>
      <c r="N1579">
        <f t="shared" si="102"/>
        <v>15.740000000000004</v>
      </c>
      <c r="O1579">
        <f t="shared" si="103"/>
        <v>8.9725673188955496E-2</v>
      </c>
    </row>
    <row r="1580" spans="1:15" x14ac:dyDescent="0.25">
      <c r="A1580">
        <v>1575</v>
      </c>
      <c r="B1580">
        <v>6.7121080812164696E-2</v>
      </c>
      <c r="C1580">
        <f t="shared" si="100"/>
        <v>6.8207317837058315E-2</v>
      </c>
      <c r="D1580">
        <f t="shared" si="101"/>
        <v>1.5925520301040861E-2</v>
      </c>
      <c r="N1580">
        <f t="shared" si="102"/>
        <v>15.750000000000004</v>
      </c>
      <c r="O1580">
        <f t="shared" si="103"/>
        <v>0.10787621257445727</v>
      </c>
    </row>
    <row r="1581" spans="1:15" x14ac:dyDescent="0.25">
      <c r="A1581">
        <v>1576</v>
      </c>
      <c r="B1581">
        <v>6.5437493296126303E-2</v>
      </c>
      <c r="C1581">
        <f t="shared" si="100"/>
        <v>6.8206798620253251E-2</v>
      </c>
      <c r="D1581">
        <f t="shared" si="101"/>
        <v>4.0601602481671564E-2</v>
      </c>
      <c r="N1581">
        <f t="shared" si="102"/>
        <v>15.760000000000003</v>
      </c>
      <c r="O1581">
        <f t="shared" si="103"/>
        <v>0.17323221341208356</v>
      </c>
    </row>
    <row r="1582" spans="1:15" x14ac:dyDescent="0.25">
      <c r="A1582">
        <v>1577</v>
      </c>
      <c r="B1582">
        <v>6.7125378488357507E-2</v>
      </c>
      <c r="C1582">
        <f t="shared" si="100"/>
        <v>6.8206279579344109E-2</v>
      </c>
      <c r="D1582">
        <f t="shared" si="101"/>
        <v>1.5847530427593463E-2</v>
      </c>
      <c r="N1582">
        <f t="shared" si="102"/>
        <v>15.770000000000003</v>
      </c>
      <c r="O1582">
        <f t="shared" si="103"/>
        <v>0.10770937899664713</v>
      </c>
    </row>
    <row r="1583" spans="1:15" x14ac:dyDescent="0.25">
      <c r="A1583">
        <v>1578</v>
      </c>
      <c r="B1583">
        <v>6.7901550421564594E-2</v>
      </c>
      <c r="C1583">
        <f t="shared" si="100"/>
        <v>6.8205760714163344E-2</v>
      </c>
      <c r="D1583">
        <f t="shared" si="101"/>
        <v>4.4601847323957619E-3</v>
      </c>
      <c r="N1583">
        <f t="shared" si="102"/>
        <v>15.780000000000003</v>
      </c>
      <c r="O1583">
        <f t="shared" si="103"/>
        <v>7.7578784041779578E-2</v>
      </c>
    </row>
    <row r="1584" spans="1:15" x14ac:dyDescent="0.25">
      <c r="A1584">
        <v>1579</v>
      </c>
      <c r="B1584">
        <v>6.76362739860564E-2</v>
      </c>
      <c r="C1584">
        <f t="shared" si="100"/>
        <v>6.8205242024543727E-2</v>
      </c>
      <c r="D1584">
        <f t="shared" si="101"/>
        <v>8.3419986733949819E-3</v>
      </c>
      <c r="N1584">
        <f t="shared" si="102"/>
        <v>15.790000000000003</v>
      </c>
      <c r="O1584">
        <f t="shared" si="103"/>
        <v>8.7876678731609689E-2</v>
      </c>
    </row>
    <row r="1585" spans="1:15" x14ac:dyDescent="0.25">
      <c r="A1585">
        <v>1580</v>
      </c>
      <c r="B1585">
        <v>6.7586600249054801E-2</v>
      </c>
      <c r="C1585">
        <f t="shared" si="100"/>
        <v>6.8204723510318255E-2</v>
      </c>
      <c r="D1585">
        <f t="shared" si="101"/>
        <v>9.0627632435155547E-3</v>
      </c>
      <c r="N1585">
        <f t="shared" si="102"/>
        <v>15.800000000000002</v>
      </c>
      <c r="O1585">
        <f t="shared" si="103"/>
        <v>8.9804987635160899E-2</v>
      </c>
    </row>
    <row r="1586" spans="1:15" x14ac:dyDescent="0.25">
      <c r="A1586">
        <v>1581</v>
      </c>
      <c r="B1586">
        <v>6.5575246917275898E-2</v>
      </c>
      <c r="C1586">
        <f t="shared" si="100"/>
        <v>6.8204205171320198E-2</v>
      </c>
      <c r="D1586">
        <f t="shared" si="101"/>
        <v>3.8545398299719126E-2</v>
      </c>
      <c r="N1586">
        <f t="shared" si="102"/>
        <v>15.810000000000002</v>
      </c>
      <c r="O1586">
        <f t="shared" si="103"/>
        <v>0.1678846887402306</v>
      </c>
    </row>
    <row r="1587" spans="1:15" x14ac:dyDescent="0.25">
      <c r="A1587">
        <v>1582</v>
      </c>
      <c r="B1587">
        <v>6.7127028305856096E-2</v>
      </c>
      <c r="C1587">
        <f t="shared" si="100"/>
        <v>6.8203687007383093E-2</v>
      </c>
      <c r="D1587">
        <f t="shared" si="101"/>
        <v>1.5785931065727406E-2</v>
      </c>
      <c r="N1587">
        <f t="shared" si="102"/>
        <v>15.820000000000004</v>
      </c>
      <c r="O1587">
        <f t="shared" si="103"/>
        <v>0.10764533393050561</v>
      </c>
    </row>
    <row r="1588" spans="1:15" x14ac:dyDescent="0.25">
      <c r="A1588">
        <v>1583</v>
      </c>
      <c r="B1588">
        <v>6.6864994072895395E-2</v>
      </c>
      <c r="C1588">
        <f t="shared" si="100"/>
        <v>6.820316901834074E-2</v>
      </c>
      <c r="D1588">
        <f t="shared" si="101"/>
        <v>1.9620421817723624E-2</v>
      </c>
      <c r="N1588">
        <f t="shared" si="102"/>
        <v>15.830000000000004</v>
      </c>
      <c r="O1588">
        <f t="shared" si="103"/>
        <v>0.11781736798618923</v>
      </c>
    </row>
    <row r="1589" spans="1:15" x14ac:dyDescent="0.25">
      <c r="A1589">
        <v>1584</v>
      </c>
      <c r="B1589">
        <v>6.3323524282405896E-2</v>
      </c>
      <c r="C1589">
        <f t="shared" si="100"/>
        <v>6.8202651204027201E-2</v>
      </c>
      <c r="D1589">
        <f t="shared" si="101"/>
        <v>7.1538669472326968E-2</v>
      </c>
      <c r="N1589">
        <f t="shared" si="102"/>
        <v>15.840000000000003</v>
      </c>
      <c r="O1589">
        <f t="shared" si="103"/>
        <v>0.25529540247428872</v>
      </c>
    </row>
    <row r="1590" spans="1:15" x14ac:dyDescent="0.25">
      <c r="A1590">
        <v>1585</v>
      </c>
      <c r="B1590">
        <v>6.6887403604321896E-2</v>
      </c>
      <c r="C1590">
        <f t="shared" si="100"/>
        <v>6.8202133564276804E-2</v>
      </c>
      <c r="D1590">
        <f t="shared" si="101"/>
        <v>1.9276962336022028E-2</v>
      </c>
      <c r="N1590">
        <f t="shared" si="102"/>
        <v>15.850000000000003</v>
      </c>
      <c r="O1590">
        <f t="shared" si="103"/>
        <v>0.11694744151029832</v>
      </c>
    </row>
    <row r="1591" spans="1:15" x14ac:dyDescent="0.25">
      <c r="A1591">
        <v>1586</v>
      </c>
      <c r="B1591">
        <v>6.7533626077733805E-2</v>
      </c>
      <c r="C1591">
        <f t="shared" si="100"/>
        <v>6.8201616098924125E-2</v>
      </c>
      <c r="D1591">
        <f t="shared" si="101"/>
        <v>9.7943429994594815E-3</v>
      </c>
      <c r="N1591">
        <f t="shared" si="102"/>
        <v>15.860000000000003</v>
      </c>
      <c r="O1591">
        <f t="shared" si="103"/>
        <v>9.1861417700272313E-2</v>
      </c>
    </row>
    <row r="1592" spans="1:15" x14ac:dyDescent="0.25">
      <c r="A1592">
        <v>1587</v>
      </c>
      <c r="B1592">
        <v>6.34243135555978E-2</v>
      </c>
      <c r="C1592">
        <f t="shared" si="100"/>
        <v>6.8201098807804006E-2</v>
      </c>
      <c r="D1592">
        <f t="shared" si="101"/>
        <v>7.003971102676157E-2</v>
      </c>
      <c r="N1592">
        <f t="shared" si="102"/>
        <v>15.870000000000003</v>
      </c>
      <c r="O1592">
        <f t="shared" si="103"/>
        <v>0.25138281476476831</v>
      </c>
    </row>
    <row r="1593" spans="1:15" x14ac:dyDescent="0.25">
      <c r="A1593">
        <v>1588</v>
      </c>
      <c r="B1593">
        <v>6.5854717032840904E-2</v>
      </c>
      <c r="C1593">
        <f t="shared" si="100"/>
        <v>6.8200581690751563E-2</v>
      </c>
      <c r="D1593">
        <f t="shared" si="101"/>
        <v>3.4396549116659132E-2</v>
      </c>
      <c r="N1593">
        <f t="shared" si="102"/>
        <v>15.880000000000003</v>
      </c>
      <c r="O1593">
        <f t="shared" si="103"/>
        <v>0.15703580269601886</v>
      </c>
    </row>
    <row r="1594" spans="1:15" x14ac:dyDescent="0.25">
      <c r="A1594">
        <v>1589</v>
      </c>
      <c r="B1594">
        <v>6.7017737044431397E-2</v>
      </c>
      <c r="C1594">
        <f t="shared" si="100"/>
        <v>6.8200064747602165E-2</v>
      </c>
      <c r="D1594">
        <f t="shared" si="101"/>
        <v>1.7336166872368514E-2</v>
      </c>
      <c r="N1594">
        <f t="shared" si="102"/>
        <v>15.890000000000002</v>
      </c>
      <c r="O1594">
        <f t="shared" si="103"/>
        <v>0.11188796444728771</v>
      </c>
    </row>
    <row r="1595" spans="1:15" x14ac:dyDescent="0.25">
      <c r="A1595">
        <v>1590</v>
      </c>
      <c r="B1595">
        <v>6.6880580622420596E-2</v>
      </c>
      <c r="C1595">
        <f t="shared" si="100"/>
        <v>6.8199547978191416E-2</v>
      </c>
      <c r="D1595">
        <f t="shared" si="101"/>
        <v>1.9339825480846208E-2</v>
      </c>
      <c r="N1595">
        <f t="shared" si="102"/>
        <v>15.900000000000004</v>
      </c>
      <c r="O1595">
        <f t="shared" si="103"/>
        <v>0.11721230615594842</v>
      </c>
    </row>
    <row r="1596" spans="1:15" x14ac:dyDescent="0.25">
      <c r="A1596">
        <v>1591</v>
      </c>
      <c r="B1596">
        <v>6.7123357882239498E-2</v>
      </c>
      <c r="C1596">
        <f t="shared" si="100"/>
        <v>6.8199031382355224E-2</v>
      </c>
      <c r="D1596">
        <f t="shared" si="101"/>
        <v>1.5772562722848719E-2</v>
      </c>
      <c r="N1596">
        <f t="shared" si="102"/>
        <v>15.910000000000004</v>
      </c>
      <c r="O1596">
        <f t="shared" si="103"/>
        <v>0.10778781788615126</v>
      </c>
    </row>
    <row r="1597" spans="1:15" x14ac:dyDescent="0.25">
      <c r="A1597">
        <v>1592</v>
      </c>
      <c r="B1597">
        <v>6.6881503150288402E-2</v>
      </c>
      <c r="C1597">
        <f t="shared" si="100"/>
        <v>6.8198514959929721E-2</v>
      </c>
      <c r="D1597">
        <f t="shared" si="101"/>
        <v>1.9311444104246758E-2</v>
      </c>
      <c r="N1597">
        <f t="shared" si="102"/>
        <v>15.920000000000003</v>
      </c>
      <c r="O1597">
        <f t="shared" si="103"/>
        <v>0.11717649409894119</v>
      </c>
    </row>
    <row r="1598" spans="1:15" x14ac:dyDescent="0.25">
      <c r="A1598">
        <v>1593</v>
      </c>
      <c r="B1598">
        <v>6.86997965218481E-2</v>
      </c>
      <c r="C1598">
        <f t="shared" si="100"/>
        <v>6.8197998710751301E-2</v>
      </c>
      <c r="D1598">
        <f t="shared" si="101"/>
        <v>7.3579550805453701E-3</v>
      </c>
      <c r="N1598">
        <f t="shared" si="102"/>
        <v>15.930000000000003</v>
      </c>
      <c r="O1598">
        <f t="shared" si="103"/>
        <v>4.6591281282480745E-2</v>
      </c>
    </row>
    <row r="1599" spans="1:15" x14ac:dyDescent="0.25">
      <c r="A1599">
        <v>1594</v>
      </c>
      <c r="B1599">
        <v>6.8704447494658996E-2</v>
      </c>
      <c r="C1599">
        <f t="shared" si="100"/>
        <v>6.8197482634656623E-2</v>
      </c>
      <c r="D1599">
        <f t="shared" si="101"/>
        <v>7.4337767380396515E-3</v>
      </c>
      <c r="N1599">
        <f t="shared" si="102"/>
        <v>15.940000000000003</v>
      </c>
      <c r="O1599">
        <f t="shared" si="103"/>
        <v>4.6410732911796711E-2</v>
      </c>
    </row>
    <row r="1600" spans="1:15" x14ac:dyDescent="0.25">
      <c r="A1600">
        <v>1595</v>
      </c>
      <c r="B1600">
        <v>6.6626203660992797E-2</v>
      </c>
      <c r="C1600">
        <f t="shared" si="100"/>
        <v>6.8196966731482594E-2</v>
      </c>
      <c r="D1600">
        <f t="shared" si="101"/>
        <v>2.3032740982080468E-2</v>
      </c>
      <c r="N1600">
        <f t="shared" si="102"/>
        <v>15.950000000000003</v>
      </c>
      <c r="O1600">
        <f t="shared" si="103"/>
        <v>0.1270870888718883</v>
      </c>
    </row>
    <row r="1601" spans="1:15" x14ac:dyDescent="0.25">
      <c r="A1601">
        <v>1596</v>
      </c>
      <c r="B1601">
        <v>6.9147685327872799E-2</v>
      </c>
      <c r="C1601">
        <f t="shared" si="100"/>
        <v>6.8196451001066388E-2</v>
      </c>
      <c r="D1601">
        <f t="shared" si="101"/>
        <v>1.3948443252443387E-2</v>
      </c>
      <c r="N1601">
        <f t="shared" si="102"/>
        <v>15.960000000000003</v>
      </c>
      <c r="O1601">
        <f t="shared" si="103"/>
        <v>2.9204468358972391E-2</v>
      </c>
    </row>
    <row r="1602" spans="1:15" x14ac:dyDescent="0.25">
      <c r="A1602">
        <v>1597</v>
      </c>
      <c r="B1602">
        <v>6.8754054222745706E-2</v>
      </c>
      <c r="C1602">
        <f t="shared" si="100"/>
        <v>6.8195935443245412E-2</v>
      </c>
      <c r="D1602">
        <f t="shared" si="101"/>
        <v>8.1840475663652445E-3</v>
      </c>
      <c r="N1602">
        <f t="shared" si="102"/>
        <v>15.970000000000002</v>
      </c>
      <c r="O1602">
        <f t="shared" si="103"/>
        <v>4.4485025259832299E-2</v>
      </c>
    </row>
    <row r="1603" spans="1:15" x14ac:dyDescent="0.25">
      <c r="A1603">
        <v>1598</v>
      </c>
      <c r="B1603">
        <v>6.7931777525930298E-2</v>
      </c>
      <c r="C1603">
        <f t="shared" si="100"/>
        <v>6.8195420057857364E-2</v>
      </c>
      <c r="D1603">
        <f t="shared" si="101"/>
        <v>3.8659858932372669E-3</v>
      </c>
      <c r="N1603">
        <f t="shared" si="102"/>
        <v>15.980000000000004</v>
      </c>
      <c r="O1603">
        <f t="shared" si="103"/>
        <v>7.6405383408058705E-2</v>
      </c>
    </row>
    <row r="1604" spans="1:15" x14ac:dyDescent="0.25">
      <c r="A1604">
        <v>1599</v>
      </c>
      <c r="B1604">
        <v>6.7590526438902995E-2</v>
      </c>
      <c r="C1604">
        <f t="shared" si="100"/>
        <v>6.8194904844740167E-2</v>
      </c>
      <c r="D1604">
        <f t="shared" si="101"/>
        <v>8.8625155678883159E-3</v>
      </c>
      <c r="N1604">
        <f t="shared" si="102"/>
        <v>15.990000000000004</v>
      </c>
      <c r="O1604">
        <f t="shared" si="103"/>
        <v>8.9652574966046408E-2</v>
      </c>
    </row>
    <row r="1605" spans="1:15" x14ac:dyDescent="0.25">
      <c r="A1605">
        <v>1600</v>
      </c>
      <c r="B1605">
        <v>6.7012496123427107E-2</v>
      </c>
      <c r="C1605">
        <f t="shared" si="100"/>
        <v>6.8194389803731992E-2</v>
      </c>
      <c r="D1605">
        <f t="shared" si="101"/>
        <v>1.7331245043858506E-2</v>
      </c>
      <c r="N1605">
        <f t="shared" si="102"/>
        <v>16.000000000000004</v>
      </c>
      <c r="O1605">
        <f t="shared" si="103"/>
        <v>0.11209141430319559</v>
      </c>
    </row>
    <row r="1606" spans="1:15" x14ac:dyDescent="0.25">
      <c r="A1606">
        <v>1601</v>
      </c>
      <c r="B1606">
        <v>6.8733113040233898E-2</v>
      </c>
      <c r="C1606">
        <f t="shared" si="100"/>
        <v>6.81938749346713E-2</v>
      </c>
      <c r="D1606">
        <f t="shared" si="101"/>
        <v>7.9074272591076501E-3</v>
      </c>
      <c r="N1606">
        <f t="shared" si="102"/>
        <v>16.010000000000002</v>
      </c>
      <c r="O1606">
        <f t="shared" si="103"/>
        <v>4.5297951186607455E-2</v>
      </c>
    </row>
    <row r="1607" spans="1:15" x14ac:dyDescent="0.25">
      <c r="A1607">
        <v>1602</v>
      </c>
      <c r="B1607">
        <v>6.8710006695240702E-2</v>
      </c>
      <c r="C1607">
        <f t="shared" si="100"/>
        <v>6.8193360237396763E-2</v>
      </c>
      <c r="D1607">
        <f t="shared" si="101"/>
        <v>7.5761988563897396E-3</v>
      </c>
      <c r="N1607">
        <f t="shared" si="102"/>
        <v>16.020000000000003</v>
      </c>
      <c r="O1607">
        <f t="shared" si="103"/>
        <v>4.6194927606510616E-2</v>
      </c>
    </row>
    <row r="1608" spans="1:15" x14ac:dyDescent="0.25">
      <c r="A1608">
        <v>1603</v>
      </c>
      <c r="B1608">
        <v>6.6835381236816094E-2</v>
      </c>
      <c r="C1608">
        <f t="shared" si="100"/>
        <v>6.8192845711747316E-2</v>
      </c>
      <c r="D1608">
        <f t="shared" si="101"/>
        <v>1.9906259384881147E-2</v>
      </c>
      <c r="N1608">
        <f t="shared" si="102"/>
        <v>16.030000000000005</v>
      </c>
      <c r="O1608">
        <f t="shared" si="103"/>
        <v>0.11896692304119308</v>
      </c>
    </row>
    <row r="1609" spans="1:15" x14ac:dyDescent="0.25">
      <c r="A1609">
        <v>1604</v>
      </c>
      <c r="B1609">
        <v>6.7928689402243003E-2</v>
      </c>
      <c r="C1609">
        <f t="shared" si="100"/>
        <v>6.8192331357562169E-2</v>
      </c>
      <c r="D1609">
        <f t="shared" si="101"/>
        <v>3.8661525434110196E-3</v>
      </c>
      <c r="N1609">
        <f t="shared" si="102"/>
        <v>16.040000000000003</v>
      </c>
      <c r="O1609">
        <f t="shared" si="103"/>
        <v>7.6525262780156006E-2</v>
      </c>
    </row>
    <row r="1610" spans="1:15" x14ac:dyDescent="0.25">
      <c r="A1610">
        <v>1605</v>
      </c>
      <c r="B1610">
        <v>6.4597346806464506E-2</v>
      </c>
      <c r="C1610">
        <f t="shared" si="100"/>
        <v>6.8191817174680758E-2</v>
      </c>
      <c r="D1610">
        <f t="shared" si="101"/>
        <v>5.2711168541067395E-2</v>
      </c>
      <c r="N1610">
        <f t="shared" si="102"/>
        <v>16.050000000000004</v>
      </c>
      <c r="O1610">
        <f t="shared" si="103"/>
        <v>0.20584626772110415</v>
      </c>
    </row>
    <row r="1611" spans="1:15" x14ac:dyDescent="0.25">
      <c r="A1611">
        <v>1606</v>
      </c>
      <c r="B1611">
        <v>6.2577164167884197E-2</v>
      </c>
      <c r="C1611">
        <f t="shared" si="100"/>
        <v>6.8191303162942779E-2</v>
      </c>
      <c r="D1611">
        <f t="shared" si="101"/>
        <v>8.2329252186948601E-2</v>
      </c>
      <c r="N1611">
        <f t="shared" si="102"/>
        <v>16.060000000000002</v>
      </c>
      <c r="O1611">
        <f t="shared" si="103"/>
        <v>0.28426871797179959</v>
      </c>
    </row>
    <row r="1612" spans="1:15" x14ac:dyDescent="0.25">
      <c r="A1612">
        <v>1607</v>
      </c>
      <c r="B1612">
        <v>6.6833374908871895E-2</v>
      </c>
      <c r="C1612">
        <f t="shared" si="100"/>
        <v>6.8190789322188167E-2</v>
      </c>
      <c r="D1612">
        <f t="shared" si="101"/>
        <v>1.9906125545823401E-2</v>
      </c>
      <c r="N1612">
        <f t="shared" si="102"/>
        <v>16.070000000000004</v>
      </c>
      <c r="O1612">
        <f t="shared" si="103"/>
        <v>0.11904480765933881</v>
      </c>
    </row>
    <row r="1613" spans="1:15" x14ac:dyDescent="0.25">
      <c r="A1613">
        <v>1608</v>
      </c>
      <c r="B1613">
        <v>6.6024172297689795E-2</v>
      </c>
      <c r="C1613">
        <f t="shared" si="100"/>
        <v>6.8190275652257104E-2</v>
      </c>
      <c r="D1613">
        <f t="shared" si="101"/>
        <v>3.1765575572880241E-2</v>
      </c>
      <c r="N1613">
        <f t="shared" si="102"/>
        <v>16.080000000000002</v>
      </c>
      <c r="O1613">
        <f t="shared" si="103"/>
        <v>0.15045763653245375</v>
      </c>
    </row>
    <row r="1614" spans="1:15" x14ac:dyDescent="0.25">
      <c r="A1614">
        <v>1609</v>
      </c>
      <c r="B1614">
        <v>6.6022897093290206E-2</v>
      </c>
      <c r="C1614">
        <f t="shared" si="100"/>
        <v>6.8189762152990066E-2</v>
      </c>
      <c r="D1614">
        <f t="shared" si="101"/>
        <v>3.1776985155605869E-2</v>
      </c>
      <c r="N1614">
        <f t="shared" si="102"/>
        <v>16.090000000000003</v>
      </c>
      <c r="O1614">
        <f t="shared" si="103"/>
        <v>0.15050713931090381</v>
      </c>
    </row>
    <row r="1615" spans="1:15" x14ac:dyDescent="0.25">
      <c r="A1615">
        <v>1610</v>
      </c>
      <c r="B1615">
        <v>6.7015001033421701E-2</v>
      </c>
      <c r="C1615">
        <f t="shared" si="100"/>
        <v>6.8189248824227708E-2</v>
      </c>
      <c r="D1615">
        <f t="shared" si="101"/>
        <v>1.7220424202543726E-2</v>
      </c>
      <c r="N1615">
        <f t="shared" si="102"/>
        <v>16.100000000000001</v>
      </c>
      <c r="O1615">
        <f t="shared" si="103"/>
        <v>0.11199417498647146</v>
      </c>
    </row>
    <row r="1616" spans="1:15" x14ac:dyDescent="0.25">
      <c r="A1616">
        <v>1611</v>
      </c>
      <c r="B1616">
        <v>6.6615437447059903E-2</v>
      </c>
      <c r="C1616">
        <f t="shared" si="100"/>
        <v>6.8188735665810976E-2</v>
      </c>
      <c r="D1616">
        <f t="shared" si="101"/>
        <v>2.3072699667899939E-2</v>
      </c>
      <c r="N1616">
        <f t="shared" si="102"/>
        <v>16.110000000000003</v>
      </c>
      <c r="O1616">
        <f t="shared" si="103"/>
        <v>0.12750502775544098</v>
      </c>
    </row>
    <row r="1617" spans="1:15" x14ac:dyDescent="0.25">
      <c r="A1617">
        <v>1612</v>
      </c>
      <c r="B1617">
        <v>6.8351634459974706E-2</v>
      </c>
      <c r="C1617">
        <f t="shared" si="100"/>
        <v>6.8188222677581053E-2</v>
      </c>
      <c r="D1617">
        <f t="shared" si="101"/>
        <v>2.3964810340683456E-3</v>
      </c>
      <c r="N1617">
        <f t="shared" si="102"/>
        <v>16.120000000000005</v>
      </c>
      <c r="O1617">
        <f t="shared" si="103"/>
        <v>6.0106753326945803E-2</v>
      </c>
    </row>
    <row r="1618" spans="1:15" x14ac:dyDescent="0.25">
      <c r="A1618">
        <v>1613</v>
      </c>
      <c r="B1618">
        <v>6.66582525977715E-2</v>
      </c>
      <c r="C1618">
        <f t="shared" si="100"/>
        <v>6.8187709859379372E-2</v>
      </c>
      <c r="D1618">
        <f t="shared" si="101"/>
        <v>2.2430101623327828E-2</v>
      </c>
      <c r="N1618">
        <f t="shared" si="102"/>
        <v>16.130000000000003</v>
      </c>
      <c r="O1618">
        <f t="shared" si="103"/>
        <v>0.12584296564158384</v>
      </c>
    </row>
    <row r="1619" spans="1:15" x14ac:dyDescent="0.25">
      <c r="A1619">
        <v>1614</v>
      </c>
      <c r="B1619">
        <v>6.6836736923066006E-2</v>
      </c>
      <c r="C1619">
        <f t="shared" si="100"/>
        <v>6.8187197211047601E-2</v>
      </c>
      <c r="D1619">
        <f t="shared" si="101"/>
        <v>1.9805188410982156E-2</v>
      </c>
      <c r="N1619">
        <f t="shared" si="102"/>
        <v>16.140000000000004</v>
      </c>
      <c r="O1619">
        <f t="shared" si="103"/>
        <v>0.11891429599873714</v>
      </c>
    </row>
    <row r="1620" spans="1:15" x14ac:dyDescent="0.25">
      <c r="A1620">
        <v>1615</v>
      </c>
      <c r="B1620">
        <v>6.95674383809161E-2</v>
      </c>
      <c r="C1620">
        <f t="shared" si="100"/>
        <v>6.8186684732427671E-2</v>
      </c>
      <c r="D1620">
        <f t="shared" si="101"/>
        <v>2.0249608173599623E-2</v>
      </c>
      <c r="N1620">
        <f t="shared" si="102"/>
        <v>16.150000000000002</v>
      </c>
      <c r="O1620">
        <f t="shared" si="103"/>
        <v>1.2909870884855359E-2</v>
      </c>
    </row>
    <row r="1621" spans="1:15" x14ac:dyDescent="0.25">
      <c r="A1621">
        <v>1616</v>
      </c>
      <c r="B1621">
        <v>6.8706953184459393E-2</v>
      </c>
      <c r="C1621">
        <f t="shared" si="100"/>
        <v>6.8186172423361724E-2</v>
      </c>
      <c r="D1621">
        <f t="shared" si="101"/>
        <v>7.6376300735021352E-3</v>
      </c>
      <c r="N1621">
        <f t="shared" si="102"/>
        <v>16.160000000000004</v>
      </c>
      <c r="O1621">
        <f t="shared" si="103"/>
        <v>4.6313463323412657E-2</v>
      </c>
    </row>
    <row r="1622" spans="1:15" x14ac:dyDescent="0.25">
      <c r="A1622">
        <v>1617</v>
      </c>
      <c r="B1622">
        <v>6.7937680126226793E-2</v>
      </c>
      <c r="C1622">
        <f t="shared" si="100"/>
        <v>6.818566028369219E-2</v>
      </c>
      <c r="D1622">
        <f t="shared" si="101"/>
        <v>3.6368373706972159E-3</v>
      </c>
      <c r="N1622">
        <f t="shared" si="102"/>
        <v>16.170000000000002</v>
      </c>
      <c r="O1622">
        <f t="shared" si="103"/>
        <v>7.6176247502590805E-2</v>
      </c>
    </row>
    <row r="1623" spans="1:15" x14ac:dyDescent="0.25">
      <c r="A1623">
        <v>1618</v>
      </c>
      <c r="B1623">
        <v>6.8340331806775595E-2</v>
      </c>
      <c r="C1623">
        <f t="shared" si="100"/>
        <v>6.8185148313261709E-2</v>
      </c>
      <c r="D1623">
        <f t="shared" si="101"/>
        <v>2.2759134115383777E-3</v>
      </c>
      <c r="N1623">
        <f t="shared" si="102"/>
        <v>16.180000000000003</v>
      </c>
      <c r="O1623">
        <f t="shared" si="103"/>
        <v>6.0545516506710098E-2</v>
      </c>
    </row>
    <row r="1624" spans="1:15" x14ac:dyDescent="0.25">
      <c r="A1624">
        <v>1619</v>
      </c>
      <c r="B1624">
        <v>6.78559490213132E-2</v>
      </c>
      <c r="C1624">
        <f t="shared" si="100"/>
        <v>6.8184636511913199E-2</v>
      </c>
      <c r="D1624">
        <f t="shared" si="101"/>
        <v>4.8205506022250492E-3</v>
      </c>
      <c r="N1624">
        <f t="shared" si="102"/>
        <v>16.190000000000005</v>
      </c>
      <c r="O1624">
        <f t="shared" si="103"/>
        <v>7.9349006928701393E-2</v>
      </c>
    </row>
    <row r="1625" spans="1:15" x14ac:dyDescent="0.25">
      <c r="A1625">
        <v>1620</v>
      </c>
      <c r="B1625">
        <v>6.8692932178451599E-2</v>
      </c>
      <c r="C1625">
        <f t="shared" si="100"/>
        <v>6.8184124879489758E-2</v>
      </c>
      <c r="D1625">
        <f t="shared" si="101"/>
        <v>7.4622545916827347E-3</v>
      </c>
      <c r="N1625">
        <f t="shared" si="102"/>
        <v>16.200000000000003</v>
      </c>
      <c r="O1625">
        <f t="shared" si="103"/>
        <v>4.6857751560085988E-2</v>
      </c>
    </row>
    <row r="1626" spans="1:15" x14ac:dyDescent="0.25">
      <c r="A1626">
        <v>1621</v>
      </c>
      <c r="B1626">
        <v>6.8340313619848103E-2</v>
      </c>
      <c r="C1626">
        <f t="shared" si="100"/>
        <v>6.8183613415834815E-2</v>
      </c>
      <c r="D1626">
        <f t="shared" si="101"/>
        <v>2.2982091467874067E-3</v>
      </c>
      <c r="N1626">
        <f t="shared" si="102"/>
        <v>16.210000000000004</v>
      </c>
      <c r="O1626">
        <f t="shared" si="103"/>
        <v>6.0546222513874592E-2</v>
      </c>
    </row>
    <row r="1627" spans="1:15" x14ac:dyDescent="0.25">
      <c r="A1627">
        <v>1622</v>
      </c>
      <c r="B1627">
        <v>6.9180625432035306E-2</v>
      </c>
      <c r="C1627">
        <f t="shared" si="100"/>
        <v>6.8183102120791941E-2</v>
      </c>
      <c r="D1627">
        <f t="shared" si="101"/>
        <v>1.4630066397920272E-2</v>
      </c>
      <c r="N1627">
        <f t="shared" si="102"/>
        <v>16.220000000000002</v>
      </c>
      <c r="O1627">
        <f t="shared" si="103"/>
        <v>2.7925750469508532E-2</v>
      </c>
    </row>
    <row r="1628" spans="1:15" x14ac:dyDescent="0.25">
      <c r="A1628">
        <v>1623</v>
      </c>
      <c r="B1628">
        <v>6.8735315861799706E-2</v>
      </c>
      <c r="C1628">
        <f t="shared" si="100"/>
        <v>6.8182590994205039E-2</v>
      </c>
      <c r="D1628">
        <f t="shared" si="101"/>
        <v>8.1065395071543162E-3</v>
      </c>
      <c r="N1628">
        <f t="shared" si="102"/>
        <v>16.230000000000004</v>
      </c>
      <c r="O1628">
        <f t="shared" si="103"/>
        <v>4.5212438787205211E-2</v>
      </c>
    </row>
    <row r="1629" spans="1:15" x14ac:dyDescent="0.25">
      <c r="A1629">
        <v>1624</v>
      </c>
      <c r="B1629">
        <v>6.9521130169629602E-2</v>
      </c>
      <c r="C1629">
        <f t="shared" si="100"/>
        <v>6.8182080035918205E-2</v>
      </c>
      <c r="D1629">
        <f t="shared" si="101"/>
        <v>1.9639326535740596E-2</v>
      </c>
      <c r="N1629">
        <f t="shared" si="102"/>
        <v>16.240000000000002</v>
      </c>
      <c r="O1629">
        <f t="shared" si="103"/>
        <v>1.4707531812367405E-2</v>
      </c>
    </row>
    <row r="1630" spans="1:15" x14ac:dyDescent="0.25">
      <c r="A1630">
        <v>1625</v>
      </c>
      <c r="B1630">
        <v>6.9570738901011203E-2</v>
      </c>
      <c r="C1630">
        <f t="shared" si="100"/>
        <v>6.8181569245775772E-2</v>
      </c>
      <c r="D1630">
        <f t="shared" si="101"/>
        <v>2.0374562665576926E-2</v>
      </c>
      <c r="N1630">
        <f t="shared" si="102"/>
        <v>16.250000000000004</v>
      </c>
      <c r="O1630">
        <f t="shared" si="103"/>
        <v>1.2781746393526406E-2</v>
      </c>
    </row>
    <row r="1631" spans="1:15" x14ac:dyDescent="0.25">
      <c r="A1631">
        <v>1626</v>
      </c>
      <c r="B1631">
        <v>6.9554123167646101E-2</v>
      </c>
      <c r="C1631">
        <f t="shared" si="100"/>
        <v>6.8181058623622323E-2</v>
      </c>
      <c r="D1631">
        <f t="shared" si="101"/>
        <v>2.0138504325716927E-2</v>
      </c>
      <c r="N1631">
        <f t="shared" si="102"/>
        <v>16.260000000000002</v>
      </c>
      <c r="O1631">
        <f t="shared" si="103"/>
        <v>1.3426760610715838E-2</v>
      </c>
    </row>
    <row r="1632" spans="1:15" x14ac:dyDescent="0.25">
      <c r="A1632">
        <v>1627</v>
      </c>
      <c r="B1632">
        <v>6.9553891542486604E-2</v>
      </c>
      <c r="C1632">
        <f t="shared" si="100"/>
        <v>6.8180548169302677E-2</v>
      </c>
      <c r="D1632">
        <f t="shared" si="101"/>
        <v>2.014274466925239E-2</v>
      </c>
      <c r="N1632">
        <f t="shared" si="102"/>
        <v>16.270000000000003</v>
      </c>
      <c r="O1632">
        <f t="shared" si="103"/>
        <v>1.3435752180191074E-2</v>
      </c>
    </row>
    <row r="1633" spans="1:15" x14ac:dyDescent="0.25">
      <c r="A1633">
        <v>1628</v>
      </c>
      <c r="B1633">
        <v>6.8694349903981294E-2</v>
      </c>
      <c r="C1633">
        <f t="shared" si="100"/>
        <v>6.8180037882661915E-2</v>
      </c>
      <c r="D1633">
        <f t="shared" si="101"/>
        <v>7.5434399465208937E-3</v>
      </c>
      <c r="N1633">
        <f t="shared" si="102"/>
        <v>16.280000000000005</v>
      </c>
      <c r="O1633">
        <f t="shared" si="103"/>
        <v>4.6802716184720219E-2</v>
      </c>
    </row>
    <row r="1634" spans="1:15" x14ac:dyDescent="0.25">
      <c r="A1634">
        <v>1629</v>
      </c>
      <c r="B1634">
        <v>6.8699907880533498E-2</v>
      </c>
      <c r="C1634">
        <f t="shared" si="100"/>
        <v>6.8179527763545314E-2</v>
      </c>
      <c r="D1634">
        <f t="shared" si="101"/>
        <v>7.6324981128194939E-3</v>
      </c>
      <c r="N1634">
        <f t="shared" si="102"/>
        <v>16.290000000000003</v>
      </c>
      <c r="O1634">
        <f t="shared" si="103"/>
        <v>4.6586958395629416E-2</v>
      </c>
    </row>
    <row r="1635" spans="1:15" x14ac:dyDescent="0.25">
      <c r="A1635">
        <v>1630</v>
      </c>
      <c r="B1635">
        <v>6.9142709837661701E-2</v>
      </c>
      <c r="C1635">
        <f t="shared" si="100"/>
        <v>6.8179017811798429E-2</v>
      </c>
      <c r="D1635">
        <f t="shared" si="101"/>
        <v>1.4134730255625718E-2</v>
      </c>
      <c r="N1635">
        <f t="shared" si="102"/>
        <v>16.300000000000004</v>
      </c>
      <c r="O1635">
        <f t="shared" si="103"/>
        <v>2.9397614328104608E-2</v>
      </c>
    </row>
    <row r="1636" spans="1:15" x14ac:dyDescent="0.25">
      <c r="A1636">
        <v>1631</v>
      </c>
      <c r="B1636">
        <v>6.8681195372653797E-2</v>
      </c>
      <c r="C1636">
        <f t="shared" si="100"/>
        <v>6.8178508027267021E-2</v>
      </c>
      <c r="D1636">
        <f t="shared" si="101"/>
        <v>7.373105688756547E-3</v>
      </c>
      <c r="N1636">
        <f t="shared" si="102"/>
        <v>16.310000000000002</v>
      </c>
      <c r="O1636">
        <f t="shared" si="103"/>
        <v>4.7313368320275072E-2</v>
      </c>
    </row>
    <row r="1637" spans="1:15" x14ac:dyDescent="0.25">
      <c r="A1637">
        <v>1632</v>
      </c>
      <c r="B1637">
        <v>6.8731455753543697E-2</v>
      </c>
      <c r="C1637">
        <f t="shared" si="100"/>
        <v>6.8177998409797103E-2</v>
      </c>
      <c r="D1637">
        <f t="shared" si="101"/>
        <v>8.1178291627150897E-3</v>
      </c>
      <c r="N1637">
        <f t="shared" si="102"/>
        <v>16.320000000000004</v>
      </c>
      <c r="O1637">
        <f t="shared" si="103"/>
        <v>4.5362286202923013E-2</v>
      </c>
    </row>
    <row r="1638" spans="1:15" x14ac:dyDescent="0.25">
      <c r="A1638">
        <v>1633</v>
      </c>
      <c r="B1638">
        <v>6.9179649840758903E-2</v>
      </c>
      <c r="C1638">
        <f t="shared" si="100"/>
        <v>6.8177488959234908E-2</v>
      </c>
      <c r="D1638">
        <f t="shared" si="101"/>
        <v>1.4699292931178687E-2</v>
      </c>
      <c r="N1638">
        <f t="shared" si="102"/>
        <v>16.330000000000002</v>
      </c>
      <c r="O1638">
        <f t="shared" si="103"/>
        <v>2.7963622420726024E-2</v>
      </c>
    </row>
    <row r="1639" spans="1:15" x14ac:dyDescent="0.25">
      <c r="A1639">
        <v>1634</v>
      </c>
      <c r="B1639">
        <v>6.5934975780847199E-2</v>
      </c>
      <c r="C1639">
        <f t="shared" si="100"/>
        <v>6.8176979675426949E-2</v>
      </c>
      <c r="D1639">
        <f t="shared" si="101"/>
        <v>3.2885057467393737E-2</v>
      </c>
      <c r="N1639">
        <f t="shared" si="102"/>
        <v>16.340000000000003</v>
      </c>
      <c r="O1639">
        <f t="shared" si="103"/>
        <v>0.15392019940723403</v>
      </c>
    </row>
    <row r="1640" spans="1:15" x14ac:dyDescent="0.25">
      <c r="A1640">
        <v>1635</v>
      </c>
      <c r="B1640">
        <v>6.9151772992157204E-2</v>
      </c>
      <c r="C1640">
        <f t="shared" ref="C1640:C1703" si="104">$G$2-$G$3*(1-EXP(-1*SQRT((A1640+$G$5)/$G$4)))</f>
        <v>6.8176470558219904E-2</v>
      </c>
      <c r="D1640">
        <f t="shared" ref="D1640:D1703" si="105">ABS((C1640-B1640)/C1640)</f>
        <v>1.4305557708570905E-2</v>
      </c>
      <c r="N1640">
        <f t="shared" ref="N1640:N1703" si="106">A1640*$G$1^2</f>
        <v>16.350000000000001</v>
      </c>
      <c r="O1640">
        <f t="shared" ref="O1640:O1703" si="107">-(B1640-$G$2)/$G$3</f>
        <v>2.9045787335354359E-2</v>
      </c>
    </row>
    <row r="1641" spans="1:15" x14ac:dyDescent="0.25">
      <c r="A1641">
        <v>1636</v>
      </c>
      <c r="B1641">
        <v>6.8681195372653797E-2</v>
      </c>
      <c r="C1641">
        <f t="shared" si="104"/>
        <v>6.8175961607460742E-2</v>
      </c>
      <c r="D1641">
        <f t="shared" si="105"/>
        <v>7.4107317781897768E-3</v>
      </c>
      <c r="N1641">
        <f t="shared" si="106"/>
        <v>16.360000000000003</v>
      </c>
      <c r="O1641">
        <f t="shared" si="107"/>
        <v>4.7313368320275072E-2</v>
      </c>
    </row>
    <row r="1642" spans="1:15" x14ac:dyDescent="0.25">
      <c r="A1642">
        <v>1637</v>
      </c>
      <c r="B1642">
        <v>6.8680061567163497E-2</v>
      </c>
      <c r="C1642">
        <f t="shared" si="104"/>
        <v>6.8175452822996641E-2</v>
      </c>
      <c r="D1642">
        <f t="shared" si="105"/>
        <v>7.401619252562476E-3</v>
      </c>
      <c r="N1642">
        <f t="shared" si="106"/>
        <v>16.370000000000005</v>
      </c>
      <c r="O1642">
        <f t="shared" si="107"/>
        <v>4.7357382065843882E-2</v>
      </c>
    </row>
    <row r="1643" spans="1:15" x14ac:dyDescent="0.25">
      <c r="A1643">
        <v>1638</v>
      </c>
      <c r="B1643">
        <v>6.9174714864909004E-2</v>
      </c>
      <c r="C1643">
        <f t="shared" si="104"/>
        <v>6.8174944204675028E-2</v>
      </c>
      <c r="D1643">
        <f t="shared" si="105"/>
        <v>1.4664781495566187E-2</v>
      </c>
      <c r="N1643">
        <f t="shared" si="106"/>
        <v>16.380000000000003</v>
      </c>
      <c r="O1643">
        <f t="shared" si="107"/>
        <v>2.8155195643209046E-2</v>
      </c>
    </row>
    <row r="1644" spans="1:15" x14ac:dyDescent="0.25">
      <c r="A1644">
        <v>1639</v>
      </c>
      <c r="B1644">
        <v>6.8339189133633405E-2</v>
      </c>
      <c r="C1644">
        <f t="shared" si="104"/>
        <v>6.8174435752343554E-2</v>
      </c>
      <c r="D1644">
        <f t="shared" si="105"/>
        <v>2.4166445893054125E-3</v>
      </c>
      <c r="N1644">
        <f t="shared" si="106"/>
        <v>16.390000000000004</v>
      </c>
      <c r="O1644">
        <f t="shared" si="107"/>
        <v>6.0589874489961157E-2</v>
      </c>
    </row>
    <row r="1645" spans="1:15" x14ac:dyDescent="0.25">
      <c r="A1645">
        <v>1640</v>
      </c>
      <c r="B1645">
        <v>6.9140588554872498E-2</v>
      </c>
      <c r="C1645">
        <f t="shared" si="104"/>
        <v>6.817392746585009E-2</v>
      </c>
      <c r="D1645">
        <f t="shared" si="105"/>
        <v>1.4179336954096289E-2</v>
      </c>
      <c r="N1645">
        <f t="shared" si="106"/>
        <v>16.400000000000002</v>
      </c>
      <c r="O1645">
        <f t="shared" si="107"/>
        <v>2.947996143416666E-2</v>
      </c>
    </row>
    <row r="1646" spans="1:15" x14ac:dyDescent="0.25">
      <c r="A1646">
        <v>1641</v>
      </c>
      <c r="B1646">
        <v>6.5957043943744506E-2</v>
      </c>
      <c r="C1646">
        <f t="shared" si="104"/>
        <v>6.8173419345042757E-2</v>
      </c>
      <c r="D1646">
        <f t="shared" si="105"/>
        <v>3.2510844000366475E-2</v>
      </c>
      <c r="N1646">
        <f t="shared" si="106"/>
        <v>16.410000000000004</v>
      </c>
      <c r="O1646">
        <f t="shared" si="107"/>
        <v>0.15306352468194559</v>
      </c>
    </row>
    <row r="1647" spans="1:15" x14ac:dyDescent="0.25">
      <c r="A1647">
        <v>1642</v>
      </c>
      <c r="B1647">
        <v>6.9600567633924901E-2</v>
      </c>
      <c r="C1647">
        <f t="shared" si="104"/>
        <v>6.81729113897699E-2</v>
      </c>
      <c r="D1647">
        <f t="shared" si="105"/>
        <v>2.0941693922862693E-2</v>
      </c>
      <c r="N1647">
        <f t="shared" si="106"/>
        <v>16.420000000000002</v>
      </c>
      <c r="O1647">
        <f t="shared" si="107"/>
        <v>1.1623810334532433E-2</v>
      </c>
    </row>
    <row r="1648" spans="1:15" x14ac:dyDescent="0.25">
      <c r="A1648">
        <v>1643</v>
      </c>
      <c r="B1648">
        <v>7.0516379472360294E-2</v>
      </c>
      <c r="C1648">
        <f t="shared" si="104"/>
        <v>6.8172403599880096E-2</v>
      </c>
      <c r="D1648">
        <f t="shared" si="105"/>
        <v>3.438306042775819E-2</v>
      </c>
      <c r="N1648">
        <f t="shared" si="106"/>
        <v>16.430000000000003</v>
      </c>
      <c r="O1648">
        <f t="shared" si="107"/>
        <v>-2.392753386926167E-2</v>
      </c>
    </row>
    <row r="1649" spans="1:15" x14ac:dyDescent="0.25">
      <c r="A1649">
        <v>1644</v>
      </c>
      <c r="B1649">
        <v>6.9157619355682307E-2</v>
      </c>
      <c r="C1649">
        <f t="shared" si="104"/>
        <v>6.8171895975222149E-2</v>
      </c>
      <c r="D1649">
        <f t="shared" si="105"/>
        <v>1.4459380458164603E-2</v>
      </c>
      <c r="N1649">
        <f t="shared" si="106"/>
        <v>16.440000000000005</v>
      </c>
      <c r="O1649">
        <f t="shared" si="107"/>
        <v>2.8818834512407097E-2</v>
      </c>
    </row>
    <row r="1650" spans="1:15" x14ac:dyDescent="0.25">
      <c r="A1650">
        <v>1645</v>
      </c>
      <c r="B1650">
        <v>6.83455991373461E-2</v>
      </c>
      <c r="C1650">
        <f t="shared" si="104"/>
        <v>6.8171388515645109E-2</v>
      </c>
      <c r="D1650">
        <f t="shared" si="105"/>
        <v>2.5554800260670879E-3</v>
      </c>
      <c r="N1650">
        <f t="shared" si="106"/>
        <v>16.450000000000003</v>
      </c>
      <c r="O1650">
        <f t="shared" si="107"/>
        <v>6.0341041445034646E-2</v>
      </c>
    </row>
    <row r="1651" spans="1:15" x14ac:dyDescent="0.25">
      <c r="A1651">
        <v>1646</v>
      </c>
      <c r="B1651">
        <v>6.8233836025839795E-2</v>
      </c>
      <c r="C1651">
        <f t="shared" si="104"/>
        <v>6.8170881220998222E-2</v>
      </c>
      <c r="D1651">
        <f t="shared" si="105"/>
        <v>9.2348527280267567E-4</v>
      </c>
      <c r="N1651">
        <f t="shared" si="106"/>
        <v>16.460000000000004</v>
      </c>
      <c r="O1651">
        <f t="shared" si="107"/>
        <v>6.4679627909734486E-2</v>
      </c>
    </row>
    <row r="1652" spans="1:15" x14ac:dyDescent="0.25">
      <c r="A1652">
        <v>1647</v>
      </c>
      <c r="B1652">
        <v>6.9159285959716807E-2</v>
      </c>
      <c r="C1652">
        <f t="shared" si="104"/>
        <v>6.8170374091131011E-2</v>
      </c>
      <c r="D1652">
        <f t="shared" si="105"/>
        <v>1.4506475602786128E-2</v>
      </c>
      <c r="N1652">
        <f t="shared" si="106"/>
        <v>16.470000000000002</v>
      </c>
      <c r="O1652">
        <f t="shared" si="107"/>
        <v>2.8754137801581453E-2</v>
      </c>
    </row>
    <row r="1653" spans="1:15" x14ac:dyDescent="0.25">
      <c r="A1653">
        <v>1648</v>
      </c>
      <c r="B1653">
        <v>6.8737313855389601E-2</v>
      </c>
      <c r="C1653">
        <f t="shared" si="104"/>
        <v>6.816986712589318E-2</v>
      </c>
      <c r="D1653">
        <f t="shared" si="105"/>
        <v>8.3240110832031484E-3</v>
      </c>
      <c r="N1653">
        <f t="shared" si="106"/>
        <v>16.480000000000004</v>
      </c>
      <c r="O1653">
        <f t="shared" si="107"/>
        <v>4.51348777044039E-2</v>
      </c>
    </row>
    <row r="1654" spans="1:15" x14ac:dyDescent="0.25">
      <c r="A1654">
        <v>1649</v>
      </c>
      <c r="B1654">
        <v>6.7938794054320295E-2</v>
      </c>
      <c r="C1654">
        <f t="shared" si="104"/>
        <v>6.8169360325134681E-2</v>
      </c>
      <c r="D1654">
        <f t="shared" si="105"/>
        <v>3.3822566284133718E-3</v>
      </c>
      <c r="N1654">
        <f t="shared" si="106"/>
        <v>16.490000000000002</v>
      </c>
      <c r="O1654">
        <f t="shared" si="107"/>
        <v>7.613300538733489E-2</v>
      </c>
    </row>
    <row r="1655" spans="1:15" x14ac:dyDescent="0.25">
      <c r="A1655">
        <v>1650</v>
      </c>
      <c r="B1655">
        <v>6.4598431791375893E-2</v>
      </c>
      <c r="C1655">
        <f t="shared" si="104"/>
        <v>6.8168853688705719E-2</v>
      </c>
      <c r="D1655">
        <f t="shared" si="105"/>
        <v>5.2376146937048708E-2</v>
      </c>
      <c r="N1655">
        <f t="shared" si="106"/>
        <v>16.500000000000004</v>
      </c>
      <c r="O1655">
        <f t="shared" si="107"/>
        <v>0.205804149165281</v>
      </c>
    </row>
    <row r="1656" spans="1:15" x14ac:dyDescent="0.25">
      <c r="A1656">
        <v>1651</v>
      </c>
      <c r="B1656">
        <v>6.8014224633066195E-2</v>
      </c>
      <c r="C1656">
        <f t="shared" si="104"/>
        <v>6.8168347216456662E-2</v>
      </c>
      <c r="D1656">
        <f t="shared" si="105"/>
        <v>2.2609112540322883E-3</v>
      </c>
      <c r="N1656">
        <f t="shared" si="106"/>
        <v>16.510000000000002</v>
      </c>
      <c r="O1656">
        <f t="shared" si="107"/>
        <v>7.3204829144201441E-2</v>
      </c>
    </row>
    <row r="1657" spans="1:15" x14ac:dyDescent="0.25">
      <c r="A1657">
        <v>1652</v>
      </c>
      <c r="B1657">
        <v>7.0514780030442703E-2</v>
      </c>
      <c r="C1657">
        <f t="shared" si="104"/>
        <v>6.8167840908238186E-2</v>
      </c>
      <c r="D1657">
        <f t="shared" si="105"/>
        <v>3.4428831703262663E-2</v>
      </c>
      <c r="N1657">
        <f t="shared" si="106"/>
        <v>16.520000000000003</v>
      </c>
      <c r="O1657">
        <f t="shared" si="107"/>
        <v>-2.3865444357246416E-2</v>
      </c>
    </row>
    <row r="1658" spans="1:15" x14ac:dyDescent="0.25">
      <c r="A1658">
        <v>1653</v>
      </c>
      <c r="B1658">
        <v>6.9134270363316902E-2</v>
      </c>
      <c r="C1658">
        <f t="shared" si="104"/>
        <v>6.8167334763901105E-2</v>
      </c>
      <c r="D1658">
        <f t="shared" si="105"/>
        <v>1.4184735295355131E-2</v>
      </c>
      <c r="N1658">
        <f t="shared" si="106"/>
        <v>16.530000000000005</v>
      </c>
      <c r="O1658">
        <f t="shared" si="107"/>
        <v>2.9725230378409889E-2</v>
      </c>
    </row>
    <row r="1659" spans="1:15" x14ac:dyDescent="0.25">
      <c r="A1659">
        <v>1654</v>
      </c>
      <c r="B1659">
        <v>6.4544840298191297E-2</v>
      </c>
      <c r="C1659">
        <f t="shared" si="104"/>
        <v>6.8166828783296551E-2</v>
      </c>
      <c r="D1659">
        <f t="shared" si="105"/>
        <v>5.3134179039186553E-2</v>
      </c>
      <c r="N1659">
        <f t="shared" si="106"/>
        <v>16.540000000000003</v>
      </c>
      <c r="O1659">
        <f t="shared" si="107"/>
        <v>0.20788454334740455</v>
      </c>
    </row>
    <row r="1660" spans="1:15" x14ac:dyDescent="0.25">
      <c r="A1660">
        <v>1655</v>
      </c>
      <c r="B1660">
        <v>6.7937401649175597E-2</v>
      </c>
      <c r="C1660">
        <f t="shared" si="104"/>
        <v>6.8166322966275797E-2</v>
      </c>
      <c r="D1660">
        <f t="shared" si="105"/>
        <v>3.3582758631920842E-3</v>
      </c>
      <c r="N1660">
        <f t="shared" si="106"/>
        <v>16.550000000000004</v>
      </c>
      <c r="O1660">
        <f t="shared" si="107"/>
        <v>7.6187057838387362E-2</v>
      </c>
    </row>
    <row r="1661" spans="1:15" x14ac:dyDescent="0.25">
      <c r="A1661">
        <v>1656</v>
      </c>
      <c r="B1661">
        <v>6.8711605076852006E-2</v>
      </c>
      <c r="C1661">
        <f t="shared" si="104"/>
        <v>6.8165817312690391E-2</v>
      </c>
      <c r="D1661">
        <f t="shared" si="105"/>
        <v>8.0067662309097828E-3</v>
      </c>
      <c r="N1661">
        <f t="shared" si="106"/>
        <v>16.560000000000002</v>
      </c>
      <c r="O1661">
        <f t="shared" si="107"/>
        <v>4.6132879255039699E-2</v>
      </c>
    </row>
    <row r="1662" spans="1:15" x14ac:dyDescent="0.25">
      <c r="A1662">
        <v>1657</v>
      </c>
      <c r="B1662">
        <v>7.0516024035332497E-2</v>
      </c>
      <c r="C1662">
        <f t="shared" si="104"/>
        <v>6.8165311822392105E-2</v>
      </c>
      <c r="D1662">
        <f t="shared" si="105"/>
        <v>3.4485461154572031E-2</v>
      </c>
      <c r="N1662">
        <f t="shared" si="106"/>
        <v>16.570000000000004</v>
      </c>
      <c r="O1662">
        <f t="shared" si="107"/>
        <v>-2.3913735986784465E-2</v>
      </c>
    </row>
    <row r="1663" spans="1:15" x14ac:dyDescent="0.25">
      <c r="A1663">
        <v>1658</v>
      </c>
      <c r="B1663">
        <v>6.51269388091823E-2</v>
      </c>
      <c r="C1663">
        <f t="shared" si="104"/>
        <v>6.8164806495232905E-2</v>
      </c>
      <c r="D1663">
        <f t="shared" si="105"/>
        <v>4.4566512284650257E-2</v>
      </c>
      <c r="N1663">
        <f t="shared" si="106"/>
        <v>16.580000000000002</v>
      </c>
      <c r="O1663">
        <f t="shared" si="107"/>
        <v>0.18528777875424071</v>
      </c>
    </row>
    <row r="1664" spans="1:15" x14ac:dyDescent="0.25">
      <c r="A1664">
        <v>1659</v>
      </c>
      <c r="B1664">
        <v>6.4585586343124404E-2</v>
      </c>
      <c r="C1664">
        <f t="shared" si="104"/>
        <v>6.8164301331065005E-2</v>
      </c>
      <c r="D1664">
        <f t="shared" si="105"/>
        <v>5.2501308134286523E-2</v>
      </c>
      <c r="N1664">
        <f t="shared" si="106"/>
        <v>16.590000000000003</v>
      </c>
      <c r="O1664">
        <f t="shared" si="107"/>
        <v>0.2063028028549089</v>
      </c>
    </row>
    <row r="1665" spans="1:15" x14ac:dyDescent="0.25">
      <c r="A1665">
        <v>1660</v>
      </c>
      <c r="B1665">
        <v>7.0105253135662696E-2</v>
      </c>
      <c r="C1665">
        <f t="shared" si="104"/>
        <v>6.8163796329740831E-2</v>
      </c>
      <c r="D1665">
        <f t="shared" si="105"/>
        <v>2.848222825691972E-2</v>
      </c>
      <c r="N1665">
        <f t="shared" si="106"/>
        <v>16.600000000000005</v>
      </c>
      <c r="O1665">
        <f t="shared" si="107"/>
        <v>-7.9678210835523958E-3</v>
      </c>
    </row>
    <row r="1666" spans="1:15" x14ac:dyDescent="0.25">
      <c r="A1666">
        <v>1661</v>
      </c>
      <c r="B1666">
        <v>6.8245826479302302E-2</v>
      </c>
      <c r="C1666">
        <f t="shared" si="104"/>
        <v>6.8163291491113026E-2</v>
      </c>
      <c r="D1666">
        <f t="shared" si="105"/>
        <v>1.2108421759538467E-3</v>
      </c>
      <c r="N1666">
        <f t="shared" si="106"/>
        <v>16.610000000000003</v>
      </c>
      <c r="O1666">
        <f t="shared" si="107"/>
        <v>6.4214164677752872E-2</v>
      </c>
    </row>
    <row r="1667" spans="1:15" x14ac:dyDescent="0.25">
      <c r="A1667">
        <v>1662</v>
      </c>
      <c r="B1667">
        <v>7.0891338112057098E-2</v>
      </c>
      <c r="C1667">
        <f t="shared" si="104"/>
        <v>6.8162786815034487E-2</v>
      </c>
      <c r="D1667">
        <f t="shared" si="105"/>
        <v>4.0029925777928743E-2</v>
      </c>
      <c r="N1667">
        <f t="shared" si="106"/>
        <v>16.620000000000005</v>
      </c>
      <c r="O1667">
        <f t="shared" si="107"/>
        <v>-3.8483235272752422E-2</v>
      </c>
    </row>
    <row r="1668" spans="1:15" x14ac:dyDescent="0.25">
      <c r="A1668">
        <v>1663</v>
      </c>
      <c r="B1668">
        <v>7.0517860493747697E-2</v>
      </c>
      <c r="C1668">
        <f t="shared" si="104"/>
        <v>6.816228230135829E-2</v>
      </c>
      <c r="D1668">
        <f t="shared" si="105"/>
        <v>3.4558382038543722E-2</v>
      </c>
      <c r="N1668">
        <f t="shared" si="106"/>
        <v>16.630000000000003</v>
      </c>
      <c r="O1668">
        <f t="shared" si="107"/>
        <v>-2.3985026357245566E-2</v>
      </c>
    </row>
    <row r="1669" spans="1:15" x14ac:dyDescent="0.25">
      <c r="A1669">
        <v>1664</v>
      </c>
      <c r="B1669">
        <v>7.0519282325527996E-2</v>
      </c>
      <c r="C1669">
        <f t="shared" si="104"/>
        <v>6.8161777949937746E-2</v>
      </c>
      <c r="D1669">
        <f t="shared" si="105"/>
        <v>3.4586896740307266E-2</v>
      </c>
      <c r="N1669">
        <f t="shared" si="106"/>
        <v>16.640000000000004</v>
      </c>
      <c r="O1669">
        <f t="shared" si="107"/>
        <v>-2.4040221135146294E-2</v>
      </c>
    </row>
    <row r="1670" spans="1:15" x14ac:dyDescent="0.25">
      <c r="A1670">
        <v>1665</v>
      </c>
      <c r="B1670">
        <v>6.3428025814849104E-2</v>
      </c>
      <c r="C1670">
        <f t="shared" si="104"/>
        <v>6.8161273760626404E-2</v>
      </c>
      <c r="D1670">
        <f t="shared" si="105"/>
        <v>6.944189397633406E-2</v>
      </c>
      <c r="N1670">
        <f t="shared" si="106"/>
        <v>16.650000000000002</v>
      </c>
      <c r="O1670">
        <f t="shared" si="107"/>
        <v>0.25123870677131599</v>
      </c>
    </row>
    <row r="1671" spans="1:15" x14ac:dyDescent="0.25">
      <c r="A1671">
        <v>1666</v>
      </c>
      <c r="B1671">
        <v>6.9135244801631301E-2</v>
      </c>
      <c r="C1671">
        <f t="shared" si="104"/>
        <v>6.8160769733278004E-2</v>
      </c>
      <c r="D1671">
        <f t="shared" si="105"/>
        <v>1.4296714549535546E-2</v>
      </c>
      <c r="N1671">
        <f t="shared" si="106"/>
        <v>16.660000000000004</v>
      </c>
      <c r="O1671">
        <f t="shared" si="107"/>
        <v>2.9687403184583957E-2</v>
      </c>
    </row>
    <row r="1672" spans="1:15" x14ac:dyDescent="0.25">
      <c r="A1672">
        <v>1667</v>
      </c>
      <c r="B1672">
        <v>6.6371754438774702E-2</v>
      </c>
      <c r="C1672">
        <f t="shared" si="104"/>
        <v>6.8160265867746539E-2</v>
      </c>
      <c r="D1672">
        <f t="shared" si="105"/>
        <v>2.6239795373482557E-2</v>
      </c>
      <c r="N1672">
        <f t="shared" si="106"/>
        <v>16.670000000000002</v>
      </c>
      <c r="O1672">
        <f t="shared" si="107"/>
        <v>0.13696467671451515</v>
      </c>
    </row>
    <row r="1673" spans="1:15" x14ac:dyDescent="0.25">
      <c r="A1673">
        <v>1668</v>
      </c>
      <c r="B1673">
        <v>6.5692247169486295E-2</v>
      </c>
      <c r="C1673">
        <f t="shared" si="104"/>
        <v>6.8159762163886195E-2</v>
      </c>
      <c r="D1673">
        <f t="shared" si="105"/>
        <v>3.620193081758271E-2</v>
      </c>
      <c r="N1673">
        <f t="shared" si="106"/>
        <v>16.680000000000003</v>
      </c>
      <c r="O1673">
        <f t="shared" si="107"/>
        <v>0.16334279916893085</v>
      </c>
    </row>
    <row r="1674" spans="1:15" x14ac:dyDescent="0.25">
      <c r="A1674">
        <v>1669</v>
      </c>
      <c r="B1674">
        <v>7.0900300587234996E-2</v>
      </c>
      <c r="C1674">
        <f t="shared" si="104"/>
        <v>6.815925862155138E-2</v>
      </c>
      <c r="D1674">
        <f t="shared" si="105"/>
        <v>4.0215254994233778E-2</v>
      </c>
      <c r="N1674">
        <f t="shared" si="106"/>
        <v>16.690000000000005</v>
      </c>
      <c r="O1674">
        <f t="shared" si="107"/>
        <v>-3.8831153946212442E-2</v>
      </c>
    </row>
    <row r="1675" spans="1:15" x14ac:dyDescent="0.25">
      <c r="A1675">
        <v>1670</v>
      </c>
      <c r="B1675">
        <v>6.8034871521663001E-2</v>
      </c>
      <c r="C1675">
        <f t="shared" si="104"/>
        <v>6.8158755240596738E-2</v>
      </c>
      <c r="D1675">
        <f t="shared" si="105"/>
        <v>1.8175760178781775E-3</v>
      </c>
      <c r="N1675">
        <f t="shared" si="106"/>
        <v>16.700000000000003</v>
      </c>
      <c r="O1675">
        <f t="shared" si="107"/>
        <v>7.2403327555734878E-2</v>
      </c>
    </row>
    <row r="1676" spans="1:15" x14ac:dyDescent="0.25">
      <c r="A1676">
        <v>1671</v>
      </c>
      <c r="B1676">
        <v>6.8710517273429E-2</v>
      </c>
      <c r="C1676">
        <f t="shared" si="104"/>
        <v>6.8158252020877094E-2</v>
      </c>
      <c r="D1676">
        <f t="shared" si="105"/>
        <v>8.102690960776775E-3</v>
      </c>
      <c r="N1676">
        <f t="shared" si="106"/>
        <v>16.710000000000004</v>
      </c>
      <c r="O1676">
        <f t="shared" si="107"/>
        <v>4.6175107224033202E-2</v>
      </c>
    </row>
    <row r="1677" spans="1:15" x14ac:dyDescent="0.25">
      <c r="A1677">
        <v>1672</v>
      </c>
      <c r="B1677">
        <v>7.0891636829232593E-2</v>
      </c>
      <c r="C1677">
        <f t="shared" si="104"/>
        <v>6.8157748962247536E-2</v>
      </c>
      <c r="D1677">
        <f t="shared" si="105"/>
        <v>4.0111181906834298E-2</v>
      </c>
      <c r="N1677">
        <f t="shared" si="106"/>
        <v>16.720000000000002</v>
      </c>
      <c r="O1677">
        <f t="shared" si="107"/>
        <v>-3.8494831319756756E-2</v>
      </c>
    </row>
    <row r="1678" spans="1:15" x14ac:dyDescent="0.25">
      <c r="A1678">
        <v>1673</v>
      </c>
      <c r="B1678">
        <v>6.9146207335863102E-2</v>
      </c>
      <c r="C1678">
        <f t="shared" si="104"/>
        <v>6.8157246064563345E-2</v>
      </c>
      <c r="D1678">
        <f t="shared" si="105"/>
        <v>1.4509994584624842E-2</v>
      </c>
      <c r="N1678">
        <f t="shared" si="106"/>
        <v>16.730000000000004</v>
      </c>
      <c r="O1678">
        <f t="shared" si="107"/>
        <v>2.9261843248072909E-2</v>
      </c>
    </row>
    <row r="1679" spans="1:15" x14ac:dyDescent="0.25">
      <c r="A1679">
        <v>1674</v>
      </c>
      <c r="B1679">
        <v>7.00856786215973E-2</v>
      </c>
      <c r="C1679">
        <f t="shared" si="104"/>
        <v>6.815674332768E-2</v>
      </c>
      <c r="D1679">
        <f t="shared" si="105"/>
        <v>2.8301459250238494E-2</v>
      </c>
      <c r="N1679">
        <f t="shared" si="106"/>
        <v>16.740000000000002</v>
      </c>
      <c r="O1679">
        <f t="shared" si="107"/>
        <v>-7.2079485224488E-3</v>
      </c>
    </row>
    <row r="1680" spans="1:15" x14ac:dyDescent="0.25">
      <c r="A1680">
        <v>1675</v>
      </c>
      <c r="B1680">
        <v>6.91602004192505E-2</v>
      </c>
      <c r="C1680">
        <f t="shared" si="104"/>
        <v>6.815624075145324E-2</v>
      </c>
      <c r="D1680">
        <f t="shared" si="105"/>
        <v>1.4730267642818226E-2</v>
      </c>
      <c r="N1680">
        <f t="shared" si="106"/>
        <v>16.750000000000004</v>
      </c>
      <c r="O1680">
        <f t="shared" si="107"/>
        <v>2.8718638953151715E-2</v>
      </c>
    </row>
    <row r="1681" spans="1:15" x14ac:dyDescent="0.25">
      <c r="A1681">
        <v>1676</v>
      </c>
      <c r="B1681">
        <v>6.9271102124691494E-2</v>
      </c>
      <c r="C1681">
        <f t="shared" si="104"/>
        <v>6.8155738335738986E-2</v>
      </c>
      <c r="D1681">
        <f t="shared" si="105"/>
        <v>1.6364928561967359E-2</v>
      </c>
      <c r="N1681">
        <f t="shared" si="106"/>
        <v>16.760000000000002</v>
      </c>
      <c r="O1681">
        <f t="shared" si="107"/>
        <v>2.4413491828545398E-2</v>
      </c>
    </row>
    <row r="1682" spans="1:15" x14ac:dyDescent="0.25">
      <c r="A1682">
        <v>1677</v>
      </c>
      <c r="B1682">
        <v>6.6643184225185698E-2</v>
      </c>
      <c r="C1682">
        <f t="shared" si="104"/>
        <v>6.8155236080393367E-2</v>
      </c>
      <c r="D1682">
        <f t="shared" si="105"/>
        <v>2.2185409987049404E-2</v>
      </c>
      <c r="N1682">
        <f t="shared" si="106"/>
        <v>16.770000000000003</v>
      </c>
      <c r="O1682">
        <f t="shared" si="107"/>
        <v>0.12642791210974055</v>
      </c>
    </row>
    <row r="1683" spans="1:15" x14ac:dyDescent="0.25">
      <c r="A1683">
        <v>1678</v>
      </c>
      <c r="B1683">
        <v>6.9176551063158204E-2</v>
      </c>
      <c r="C1683">
        <f t="shared" si="104"/>
        <v>6.8154733985272775E-2</v>
      </c>
      <c r="D1683">
        <f t="shared" si="105"/>
        <v>1.4992606061762753E-2</v>
      </c>
      <c r="N1683">
        <f t="shared" si="106"/>
        <v>16.780000000000005</v>
      </c>
      <c r="O1683">
        <f t="shared" si="107"/>
        <v>2.8083915372258156E-2</v>
      </c>
    </row>
    <row r="1684" spans="1:15" x14ac:dyDescent="0.25">
      <c r="A1684">
        <v>1679</v>
      </c>
      <c r="B1684">
        <v>6.5956776697947903E-2</v>
      </c>
      <c r="C1684">
        <f t="shared" si="104"/>
        <v>6.8154232050233743E-2</v>
      </c>
      <c r="D1684">
        <f t="shared" si="105"/>
        <v>3.2242390328251137E-2</v>
      </c>
      <c r="N1684">
        <f t="shared" si="106"/>
        <v>16.790000000000003</v>
      </c>
      <c r="O1684">
        <f t="shared" si="107"/>
        <v>0.15307389902621951</v>
      </c>
    </row>
    <row r="1685" spans="1:15" x14ac:dyDescent="0.25">
      <c r="A1685">
        <v>1680</v>
      </c>
      <c r="B1685">
        <v>6.5965757187437302E-2</v>
      </c>
      <c r="C1685">
        <f t="shared" si="104"/>
        <v>6.8153730275133093E-2</v>
      </c>
      <c r="D1685">
        <f t="shared" si="105"/>
        <v>3.2103497180023109E-2</v>
      </c>
      <c r="N1685">
        <f t="shared" si="106"/>
        <v>16.800000000000004</v>
      </c>
      <c r="O1685">
        <f t="shared" si="107"/>
        <v>0.15272528104645891</v>
      </c>
    </row>
    <row r="1686" spans="1:15" x14ac:dyDescent="0.25">
      <c r="A1686">
        <v>1681</v>
      </c>
      <c r="B1686">
        <v>6.9612332916163797E-2</v>
      </c>
      <c r="C1686">
        <f t="shared" si="104"/>
        <v>6.8153228659827814E-2</v>
      </c>
      <c r="D1686">
        <f t="shared" si="105"/>
        <v>2.1409172903880874E-2</v>
      </c>
      <c r="N1686">
        <f t="shared" si="106"/>
        <v>16.810000000000002</v>
      </c>
      <c r="O1686">
        <f t="shared" si="107"/>
        <v>1.1167088133556781E-2</v>
      </c>
    </row>
    <row r="1687" spans="1:15" x14ac:dyDescent="0.25">
      <c r="A1687">
        <v>1682</v>
      </c>
      <c r="B1687">
        <v>6.9187802324973402E-2</v>
      </c>
      <c r="C1687">
        <f t="shared" si="104"/>
        <v>6.8152727204175104E-2</v>
      </c>
      <c r="D1687">
        <f t="shared" si="105"/>
        <v>1.5187581821889127E-2</v>
      </c>
      <c r="N1687">
        <f t="shared" si="106"/>
        <v>16.820000000000004</v>
      </c>
      <c r="O1687">
        <f t="shared" si="107"/>
        <v>2.7647147179566421E-2</v>
      </c>
    </row>
    <row r="1688" spans="1:15" x14ac:dyDescent="0.25">
      <c r="A1688">
        <v>1683</v>
      </c>
      <c r="B1688">
        <v>6.60410522873561E-2</v>
      </c>
      <c r="C1688">
        <f t="shared" si="104"/>
        <v>6.815222590803241E-2</v>
      </c>
      <c r="D1688">
        <f t="shared" si="105"/>
        <v>3.0977324548800794E-2</v>
      </c>
      <c r="N1688">
        <f t="shared" si="106"/>
        <v>16.830000000000002</v>
      </c>
      <c r="O1688">
        <f t="shared" si="107"/>
        <v>0.14980236402166319</v>
      </c>
    </row>
    <row r="1689" spans="1:15" x14ac:dyDescent="0.25">
      <c r="A1689">
        <v>1684</v>
      </c>
      <c r="B1689">
        <v>7.0520666728805997E-2</v>
      </c>
      <c r="C1689">
        <f t="shared" si="104"/>
        <v>6.815172477125736E-2</v>
      </c>
      <c r="D1689">
        <f t="shared" si="105"/>
        <v>3.4759823988309776E-2</v>
      </c>
      <c r="N1689">
        <f t="shared" si="106"/>
        <v>16.840000000000003</v>
      </c>
      <c r="O1689">
        <f t="shared" si="107"/>
        <v>-2.4093962957852117E-2</v>
      </c>
    </row>
    <row r="1690" spans="1:15" x14ac:dyDescent="0.25">
      <c r="A1690">
        <v>1685</v>
      </c>
      <c r="B1690">
        <v>6.9535018623516603E-2</v>
      </c>
      <c r="C1690">
        <f t="shared" si="104"/>
        <v>6.8151223793707791E-2</v>
      </c>
      <c r="D1690">
        <f t="shared" si="105"/>
        <v>2.0304768612776906E-2</v>
      </c>
      <c r="N1690">
        <f t="shared" si="106"/>
        <v>16.850000000000005</v>
      </c>
      <c r="O1690">
        <f t="shared" si="107"/>
        <v>1.4168389180799287E-2</v>
      </c>
    </row>
    <row r="1691" spans="1:15" x14ac:dyDescent="0.25">
      <c r="A1691">
        <v>1686</v>
      </c>
      <c r="B1691">
        <v>6.5713492953503899E-2</v>
      </c>
      <c r="C1691">
        <f t="shared" si="104"/>
        <v>6.8150722975241787E-2</v>
      </c>
      <c r="D1691">
        <f t="shared" si="105"/>
        <v>3.5762350204608974E-2</v>
      </c>
      <c r="N1691">
        <f t="shared" si="106"/>
        <v>16.860000000000003</v>
      </c>
      <c r="O1691">
        <f t="shared" si="107"/>
        <v>0.16251804876847772</v>
      </c>
    </row>
    <row r="1692" spans="1:15" x14ac:dyDescent="0.25">
      <c r="A1692">
        <v>1687</v>
      </c>
      <c r="B1692">
        <v>7.0090369571897904E-2</v>
      </c>
      <c r="C1692">
        <f t="shared" si="104"/>
        <v>6.8150222315717601E-2</v>
      </c>
      <c r="D1692">
        <f t="shared" si="105"/>
        <v>2.8468685651416328E-2</v>
      </c>
      <c r="N1692">
        <f t="shared" si="106"/>
        <v>16.870000000000005</v>
      </c>
      <c r="O1692">
        <f t="shared" si="107"/>
        <v>-7.3900487987070438E-3</v>
      </c>
    </row>
    <row r="1693" spans="1:15" x14ac:dyDescent="0.25">
      <c r="A1693">
        <v>1688</v>
      </c>
      <c r="B1693">
        <v>6.5938074167233504E-2</v>
      </c>
      <c r="C1693">
        <f t="shared" si="104"/>
        <v>6.8149721814993708E-2</v>
      </c>
      <c r="D1693">
        <f t="shared" si="105"/>
        <v>3.2452775871399324E-2</v>
      </c>
      <c r="N1693">
        <f t="shared" si="106"/>
        <v>16.880000000000003</v>
      </c>
      <c r="O1693">
        <f t="shared" si="107"/>
        <v>0.15379992164244333</v>
      </c>
    </row>
    <row r="1694" spans="1:15" x14ac:dyDescent="0.25">
      <c r="A1694">
        <v>1689</v>
      </c>
      <c r="B1694">
        <v>7.0516142513993005E-2</v>
      </c>
      <c r="C1694">
        <f t="shared" si="104"/>
        <v>6.8149221472928817E-2</v>
      </c>
      <c r="D1694">
        <f t="shared" si="105"/>
        <v>3.473144652143105E-2</v>
      </c>
      <c r="N1694">
        <f t="shared" si="106"/>
        <v>16.890000000000004</v>
      </c>
      <c r="O1694">
        <f t="shared" si="107"/>
        <v>-2.3918335267404927E-2</v>
      </c>
    </row>
    <row r="1695" spans="1:15" x14ac:dyDescent="0.25">
      <c r="A1695">
        <v>1690</v>
      </c>
      <c r="B1695">
        <v>6.1578950848767799E-2</v>
      </c>
      <c r="C1695">
        <f t="shared" si="104"/>
        <v>6.8148721289381806E-2</v>
      </c>
      <c r="D1695">
        <f t="shared" si="105"/>
        <v>9.6403429386688083E-2</v>
      </c>
      <c r="N1695">
        <f t="shared" si="106"/>
        <v>16.900000000000002</v>
      </c>
      <c r="O1695">
        <f t="shared" si="107"/>
        <v>0.3230188452439558</v>
      </c>
    </row>
    <row r="1696" spans="1:15" x14ac:dyDescent="0.25">
      <c r="A1696">
        <v>1691</v>
      </c>
      <c r="B1696">
        <v>6.5082801227248299E-2</v>
      </c>
      <c r="C1696">
        <f t="shared" si="104"/>
        <v>6.8148221264211786E-2</v>
      </c>
      <c r="D1696">
        <f t="shared" si="105"/>
        <v>4.4981658803372175E-2</v>
      </c>
      <c r="N1696">
        <f t="shared" si="106"/>
        <v>16.910000000000004</v>
      </c>
      <c r="O1696">
        <f t="shared" si="107"/>
        <v>0.1870011769675021</v>
      </c>
    </row>
    <row r="1697" spans="1:15" x14ac:dyDescent="0.25">
      <c r="A1697">
        <v>1692</v>
      </c>
      <c r="B1697">
        <v>6.5668837515559006E-2</v>
      </c>
      <c r="C1697">
        <f t="shared" si="104"/>
        <v>6.8147721397278094E-2</v>
      </c>
      <c r="D1697">
        <f t="shared" si="105"/>
        <v>3.6375154310267187E-2</v>
      </c>
      <c r="N1697">
        <f t="shared" si="106"/>
        <v>16.920000000000002</v>
      </c>
      <c r="O1697">
        <f t="shared" si="107"/>
        <v>0.16425154988554377</v>
      </c>
    </row>
    <row r="1698" spans="1:15" x14ac:dyDescent="0.25">
      <c r="A1698">
        <v>1693</v>
      </c>
      <c r="B1698">
        <v>6.5206025877654603E-2</v>
      </c>
      <c r="C1698">
        <f t="shared" si="104"/>
        <v>6.8147221688440215E-2</v>
      </c>
      <c r="D1698">
        <f t="shared" si="105"/>
        <v>4.3159438314776179E-2</v>
      </c>
      <c r="N1698">
        <f t="shared" si="106"/>
        <v>16.930000000000003</v>
      </c>
      <c r="O1698">
        <f t="shared" si="107"/>
        <v>0.18221765946190727</v>
      </c>
    </row>
    <row r="1699" spans="1:15" x14ac:dyDescent="0.25">
      <c r="A1699">
        <v>1694</v>
      </c>
      <c r="B1699">
        <v>6.51136953020236E-2</v>
      </c>
      <c r="C1699">
        <f t="shared" si="104"/>
        <v>6.8146722137557916E-2</v>
      </c>
      <c r="D1699">
        <f t="shared" si="105"/>
        <v>4.450730336540596E-2</v>
      </c>
      <c r="N1699">
        <f t="shared" si="106"/>
        <v>16.940000000000005</v>
      </c>
      <c r="O1699">
        <f t="shared" si="107"/>
        <v>0.1858018848857674</v>
      </c>
    </row>
    <row r="1700" spans="1:15" x14ac:dyDescent="0.25">
      <c r="A1700">
        <v>1695</v>
      </c>
      <c r="B1700">
        <v>6.7864900000665696E-2</v>
      </c>
      <c r="C1700">
        <f t="shared" si="104"/>
        <v>6.8146222744491128E-2</v>
      </c>
      <c r="D1700">
        <f t="shared" si="105"/>
        <v>4.1282221155562755E-3</v>
      </c>
      <c r="N1700">
        <f t="shared" si="106"/>
        <v>16.950000000000003</v>
      </c>
      <c r="O1700">
        <f t="shared" si="107"/>
        <v>7.9001534517266658E-2</v>
      </c>
    </row>
    <row r="1701" spans="1:15" x14ac:dyDescent="0.25">
      <c r="A1701">
        <v>1696</v>
      </c>
      <c r="B1701">
        <v>6.5707914780159998E-2</v>
      </c>
      <c r="C1701">
        <f t="shared" si="104"/>
        <v>6.814572350909999E-2</v>
      </c>
      <c r="D1701">
        <f t="shared" si="105"/>
        <v>3.577346608719259E-2</v>
      </c>
      <c r="N1701">
        <f t="shared" si="106"/>
        <v>16.960000000000004</v>
      </c>
      <c r="O1701">
        <f t="shared" si="107"/>
        <v>0.16273459058662704</v>
      </c>
    </row>
    <row r="1702" spans="1:15" x14ac:dyDescent="0.25">
      <c r="A1702">
        <v>1697</v>
      </c>
      <c r="B1702">
        <v>6.6089665116824695E-2</v>
      </c>
      <c r="C1702">
        <f t="shared" si="104"/>
        <v>6.814522443124485E-2</v>
      </c>
      <c r="D1702">
        <f t="shared" si="105"/>
        <v>3.0164392759379821E-2</v>
      </c>
      <c r="N1702">
        <f t="shared" si="106"/>
        <v>16.970000000000002</v>
      </c>
      <c r="O1702">
        <f t="shared" si="107"/>
        <v>0.14791523900249884</v>
      </c>
    </row>
    <row r="1703" spans="1:15" x14ac:dyDescent="0.25">
      <c r="A1703">
        <v>1698</v>
      </c>
      <c r="B1703">
        <v>6.6670882546254098E-2</v>
      </c>
      <c r="C1703">
        <f t="shared" si="104"/>
        <v>6.8144725510786264E-2</v>
      </c>
      <c r="D1703">
        <f t="shared" si="105"/>
        <v>2.1628129741294192E-2</v>
      </c>
      <c r="N1703">
        <f t="shared" si="106"/>
        <v>16.980000000000004</v>
      </c>
      <c r="O1703">
        <f t="shared" si="107"/>
        <v>0.12535267754206753</v>
      </c>
    </row>
    <row r="1704" spans="1:15" x14ac:dyDescent="0.25">
      <c r="A1704">
        <v>1699</v>
      </c>
      <c r="B1704">
        <v>7.0122503152992594E-2</v>
      </c>
      <c r="C1704">
        <f t="shared" ref="C1704:C1767" si="108">$G$2-$G$3*(1-EXP(-1*SQRT((A1704+$G$5)/$G$4)))</f>
        <v>6.8144226747584996E-2</v>
      </c>
      <c r="D1704">
        <f t="shared" ref="D1704:D1767" si="109">ABS((C1704-B1704)/C1704)</f>
        <v>2.9030726443421074E-2</v>
      </c>
      <c r="N1704">
        <f t="shared" ref="N1704:N1767" si="110">A1704*$G$1^2</f>
        <v>16.990000000000002</v>
      </c>
      <c r="O1704">
        <f t="shared" ref="O1704:O1767" si="111">-(B1704-$G$2)/$G$3</f>
        <v>-8.6374578777920624E-3</v>
      </c>
    </row>
    <row r="1705" spans="1:15" x14ac:dyDescent="0.25">
      <c r="A1705">
        <v>1700</v>
      </c>
      <c r="B1705">
        <v>6.7854977977592296E-2</v>
      </c>
      <c r="C1705">
        <f t="shared" si="108"/>
        <v>6.8143728141502019E-2</v>
      </c>
      <c r="D1705">
        <f t="shared" si="109"/>
        <v>4.2373696271816395E-3</v>
      </c>
      <c r="N1705">
        <f t="shared" si="110"/>
        <v>17.000000000000004</v>
      </c>
      <c r="O1705">
        <f t="shared" si="111"/>
        <v>7.9386702346155025E-2</v>
      </c>
    </row>
    <row r="1706" spans="1:15" x14ac:dyDescent="0.25">
      <c r="A1706">
        <v>1701</v>
      </c>
      <c r="B1706">
        <v>7.0120815461216304E-2</v>
      </c>
      <c r="C1706">
        <f t="shared" si="108"/>
        <v>6.8143229692398499E-2</v>
      </c>
      <c r="D1706">
        <f t="shared" si="109"/>
        <v>2.9021016141217743E-2</v>
      </c>
      <c r="N1706">
        <f t="shared" si="110"/>
        <v>17.010000000000002</v>
      </c>
      <c r="O1706">
        <f t="shared" si="111"/>
        <v>-8.5719425516839424E-3</v>
      </c>
    </row>
    <row r="1707" spans="1:15" x14ac:dyDescent="0.25">
      <c r="A1707">
        <v>1702</v>
      </c>
      <c r="B1707">
        <v>6.9148672971106204E-2</v>
      </c>
      <c r="C1707">
        <f t="shared" si="108"/>
        <v>6.8142731400135811E-2</v>
      </c>
      <c r="D1707">
        <f t="shared" si="109"/>
        <v>1.4762272516836438E-2</v>
      </c>
      <c r="N1707">
        <f t="shared" si="110"/>
        <v>17.020000000000003</v>
      </c>
      <c r="O1707">
        <f t="shared" si="111"/>
        <v>2.9166128556987178E-2</v>
      </c>
    </row>
    <row r="1708" spans="1:15" x14ac:dyDescent="0.25">
      <c r="A1708">
        <v>1703</v>
      </c>
      <c r="B1708">
        <v>7.0515157107424994E-2</v>
      </c>
      <c r="C1708">
        <f t="shared" si="108"/>
        <v>6.8142233264575539E-2</v>
      </c>
      <c r="D1708">
        <f t="shared" si="109"/>
        <v>3.4823100581927148E-2</v>
      </c>
      <c r="N1708">
        <f t="shared" si="110"/>
        <v>17.030000000000005</v>
      </c>
      <c r="O1708">
        <f t="shared" si="111"/>
        <v>-2.3880082291619129E-2</v>
      </c>
    </row>
    <row r="1709" spans="1:15" x14ac:dyDescent="0.25">
      <c r="A1709">
        <v>1704</v>
      </c>
      <c r="B1709">
        <v>6.6090094021985499E-2</v>
      </c>
      <c r="C1709">
        <f t="shared" si="108"/>
        <v>6.8141735285579472E-2</v>
      </c>
      <c r="D1709">
        <f t="shared" si="109"/>
        <v>3.0108438756301419E-2</v>
      </c>
      <c r="N1709">
        <f t="shared" si="110"/>
        <v>17.040000000000003</v>
      </c>
      <c r="O1709">
        <f t="shared" si="111"/>
        <v>0.14789858912491199</v>
      </c>
    </row>
    <row r="1710" spans="1:15" x14ac:dyDescent="0.25">
      <c r="A1710">
        <v>1705</v>
      </c>
      <c r="B1710">
        <v>6.5185385994439099E-2</v>
      </c>
      <c r="C1710">
        <f t="shared" si="108"/>
        <v>6.8141237463009569E-2</v>
      </c>
      <c r="D1710">
        <f t="shared" si="109"/>
        <v>4.3378306274156703E-2</v>
      </c>
      <c r="N1710">
        <f t="shared" si="110"/>
        <v>17.050000000000004</v>
      </c>
      <c r="O1710">
        <f t="shared" si="111"/>
        <v>0.1830188891050773</v>
      </c>
    </row>
    <row r="1711" spans="1:15" x14ac:dyDescent="0.25">
      <c r="A1711">
        <v>1706</v>
      </c>
      <c r="B1711">
        <v>6.5711314711755203E-2</v>
      </c>
      <c r="C1711">
        <f t="shared" si="108"/>
        <v>6.814073979672805E-2</v>
      </c>
      <c r="D1711">
        <f t="shared" si="109"/>
        <v>3.5653048267748656E-2</v>
      </c>
      <c r="N1711">
        <f t="shared" si="110"/>
        <v>17.060000000000002</v>
      </c>
      <c r="O1711">
        <f t="shared" si="111"/>
        <v>0.1626026069920308</v>
      </c>
    </row>
    <row r="1712" spans="1:15" x14ac:dyDescent="0.25">
      <c r="A1712">
        <v>1707</v>
      </c>
      <c r="B1712">
        <v>6.47947263489798E-2</v>
      </c>
      <c r="C1712">
        <f t="shared" si="108"/>
        <v>6.8140242286597277E-2</v>
      </c>
      <c r="D1712">
        <f t="shared" si="109"/>
        <v>4.9097505752126118E-2</v>
      </c>
      <c r="N1712">
        <f t="shared" si="110"/>
        <v>17.070000000000004</v>
      </c>
      <c r="O1712">
        <f t="shared" si="111"/>
        <v>0.19818409547103047</v>
      </c>
    </row>
    <row r="1713" spans="1:15" x14ac:dyDescent="0.25">
      <c r="A1713">
        <v>1708</v>
      </c>
      <c r="B1713">
        <v>6.5123274130219497E-2</v>
      </c>
      <c r="C1713">
        <f t="shared" si="108"/>
        <v>6.8139744932479873E-2</v>
      </c>
      <c r="D1713">
        <f t="shared" si="109"/>
        <v>4.4268888961199036E-2</v>
      </c>
      <c r="N1713">
        <f t="shared" si="110"/>
        <v>17.080000000000002</v>
      </c>
      <c r="O1713">
        <f t="shared" si="111"/>
        <v>0.18543003970538283</v>
      </c>
    </row>
    <row r="1714" spans="1:15" x14ac:dyDescent="0.25">
      <c r="A1714">
        <v>1709</v>
      </c>
      <c r="B1714">
        <v>6.4720786364490301E-2</v>
      </c>
      <c r="C1714">
        <f t="shared" si="108"/>
        <v>6.81392477342386E-2</v>
      </c>
      <c r="D1714">
        <f t="shared" si="109"/>
        <v>5.0168757117501767E-2</v>
      </c>
      <c r="N1714">
        <f t="shared" si="110"/>
        <v>17.090000000000003</v>
      </c>
      <c r="O1714">
        <f t="shared" si="111"/>
        <v>0.20105440761233265</v>
      </c>
    </row>
    <row r="1715" spans="1:15" x14ac:dyDescent="0.25">
      <c r="A1715">
        <v>1710</v>
      </c>
      <c r="B1715">
        <v>7.0082805685836302E-2</v>
      </c>
      <c r="C1715">
        <f t="shared" si="108"/>
        <v>6.8138750691736458E-2</v>
      </c>
      <c r="D1715">
        <f t="shared" si="109"/>
        <v>2.853082826385912E-2</v>
      </c>
      <c r="N1715">
        <f t="shared" si="110"/>
        <v>17.100000000000005</v>
      </c>
      <c r="O1715">
        <f t="shared" si="111"/>
        <v>-7.0964226348940998E-3</v>
      </c>
    </row>
    <row r="1716" spans="1:15" x14ac:dyDescent="0.25">
      <c r="A1716">
        <v>1711</v>
      </c>
      <c r="B1716">
        <v>7.0929412454161095E-2</v>
      </c>
      <c r="C1716">
        <f t="shared" si="108"/>
        <v>6.8138253804836652E-2</v>
      </c>
      <c r="D1716">
        <f t="shared" si="109"/>
        <v>4.0963166701027474E-2</v>
      </c>
      <c r="N1716">
        <f t="shared" si="110"/>
        <v>17.110000000000003</v>
      </c>
      <c r="O1716">
        <f t="shared" si="111"/>
        <v>-3.9961261636535551E-2</v>
      </c>
    </row>
    <row r="1717" spans="1:15" x14ac:dyDescent="0.25">
      <c r="A1717">
        <v>1712</v>
      </c>
      <c r="B1717">
        <v>6.1632842985453101E-2</v>
      </c>
      <c r="C1717">
        <f t="shared" si="108"/>
        <v>6.8137757073402569E-2</v>
      </c>
      <c r="D1717">
        <f t="shared" si="109"/>
        <v>9.5467100288345819E-2</v>
      </c>
      <c r="N1717">
        <f t="shared" si="110"/>
        <v>17.120000000000005</v>
      </c>
      <c r="O1717">
        <f t="shared" si="111"/>
        <v>0.32092678023587473</v>
      </c>
    </row>
    <row r="1718" spans="1:15" x14ac:dyDescent="0.25">
      <c r="A1718">
        <v>1713</v>
      </c>
      <c r="B1718">
        <v>6.2986138205144093E-2</v>
      </c>
      <c r="C1718">
        <f t="shared" si="108"/>
        <v>6.8137260497297791E-2</v>
      </c>
      <c r="D1718">
        <f t="shared" si="109"/>
        <v>7.5599198655161418E-2</v>
      </c>
      <c r="N1718">
        <f t="shared" si="110"/>
        <v>17.130000000000003</v>
      </c>
      <c r="O1718">
        <f t="shared" si="111"/>
        <v>0.26839255634248299</v>
      </c>
    </row>
    <row r="1719" spans="1:15" x14ac:dyDescent="0.25">
      <c r="A1719">
        <v>1714</v>
      </c>
      <c r="B1719">
        <v>6.5673826113344894E-2</v>
      </c>
      <c r="C1719">
        <f t="shared" si="108"/>
        <v>6.8136764076386136E-2</v>
      </c>
      <c r="D1719">
        <f t="shared" si="109"/>
        <v>3.614697581294167E-2</v>
      </c>
      <c r="N1719">
        <f t="shared" si="110"/>
        <v>17.140000000000004</v>
      </c>
      <c r="O1719">
        <f t="shared" si="111"/>
        <v>0.16405789508710464</v>
      </c>
    </row>
    <row r="1720" spans="1:15" x14ac:dyDescent="0.25">
      <c r="A1720">
        <v>1715</v>
      </c>
      <c r="B1720">
        <v>6.3975722264422899E-2</v>
      </c>
      <c r="C1720">
        <f t="shared" si="108"/>
        <v>6.8136267810531573E-2</v>
      </c>
      <c r="D1720">
        <f t="shared" si="109"/>
        <v>6.1062128581477623E-2</v>
      </c>
      <c r="N1720">
        <f t="shared" si="110"/>
        <v>17.150000000000002</v>
      </c>
      <c r="O1720">
        <f t="shared" si="111"/>
        <v>0.2299774124957806</v>
      </c>
    </row>
    <row r="1721" spans="1:15" x14ac:dyDescent="0.25">
      <c r="A1721">
        <v>1716</v>
      </c>
      <c r="B1721">
        <v>6.9167816301458004E-2</v>
      </c>
      <c r="C1721">
        <f t="shared" si="108"/>
        <v>6.8135771699598308E-2</v>
      </c>
      <c r="D1721">
        <f t="shared" si="109"/>
        <v>1.5146883584291762E-2</v>
      </c>
      <c r="N1721">
        <f t="shared" si="110"/>
        <v>17.160000000000004</v>
      </c>
      <c r="O1721">
        <f t="shared" si="111"/>
        <v>2.8422994325717009E-2</v>
      </c>
    </row>
    <row r="1722" spans="1:15" x14ac:dyDescent="0.25">
      <c r="A1722">
        <v>1717</v>
      </c>
      <c r="B1722">
        <v>6.9270872144175905E-2</v>
      </c>
      <c r="C1722">
        <f t="shared" si="108"/>
        <v>6.8135275743450699E-2</v>
      </c>
      <c r="D1722">
        <f t="shared" si="109"/>
        <v>1.6666791002667387E-2</v>
      </c>
      <c r="N1722">
        <f t="shared" si="110"/>
        <v>17.170000000000002</v>
      </c>
      <c r="O1722">
        <f t="shared" si="111"/>
        <v>2.4422419553790646E-2</v>
      </c>
    </row>
    <row r="1723" spans="1:15" x14ac:dyDescent="0.25">
      <c r="A1723">
        <v>1718</v>
      </c>
      <c r="B1723">
        <v>7.05175859873787E-2</v>
      </c>
      <c r="C1723">
        <f t="shared" si="108"/>
        <v>6.8134779941953369E-2</v>
      </c>
      <c r="D1723">
        <f t="shared" si="109"/>
        <v>3.4971948943774901E-2</v>
      </c>
      <c r="N1723">
        <f t="shared" si="110"/>
        <v>17.180000000000003</v>
      </c>
      <c r="O1723">
        <f t="shared" si="111"/>
        <v>-2.3974370161288314E-2</v>
      </c>
    </row>
    <row r="1724" spans="1:15" x14ac:dyDescent="0.25">
      <c r="A1724">
        <v>1719</v>
      </c>
      <c r="B1724">
        <v>6.9546885518605994E-2</v>
      </c>
      <c r="C1724">
        <f t="shared" si="108"/>
        <v>6.8134284294971065E-2</v>
      </c>
      <c r="D1724">
        <f t="shared" si="109"/>
        <v>2.0732605299255965E-2</v>
      </c>
      <c r="N1724">
        <f t="shared" si="110"/>
        <v>17.190000000000005</v>
      </c>
      <c r="O1724">
        <f t="shared" si="111"/>
        <v>1.3707722421267103E-2</v>
      </c>
    </row>
    <row r="1725" spans="1:15" x14ac:dyDescent="0.25">
      <c r="A1725">
        <v>1720</v>
      </c>
      <c r="B1725">
        <v>6.9573113128624797E-2</v>
      </c>
      <c r="C1725">
        <f t="shared" si="108"/>
        <v>6.8133788802368783E-2</v>
      </c>
      <c r="D1725">
        <f t="shared" si="109"/>
        <v>2.112497120086728E-2</v>
      </c>
      <c r="N1725">
        <f t="shared" si="110"/>
        <v>17.200000000000003</v>
      </c>
      <c r="O1725">
        <f t="shared" si="111"/>
        <v>1.2689580099571047E-2</v>
      </c>
    </row>
    <row r="1726" spans="1:15" x14ac:dyDescent="0.25">
      <c r="A1726">
        <v>1721</v>
      </c>
      <c r="B1726">
        <v>7.0512846845377702E-2</v>
      </c>
      <c r="C1726">
        <f t="shared" si="108"/>
        <v>6.8133293464011702E-2</v>
      </c>
      <c r="D1726">
        <f t="shared" si="109"/>
        <v>3.4924972218213571E-2</v>
      </c>
      <c r="N1726">
        <f t="shared" si="110"/>
        <v>17.210000000000004</v>
      </c>
      <c r="O1726">
        <f t="shared" si="111"/>
        <v>-2.3790399108024822E-2</v>
      </c>
    </row>
    <row r="1727" spans="1:15" x14ac:dyDescent="0.25">
      <c r="A1727">
        <v>1722</v>
      </c>
      <c r="B1727">
        <v>6.9161863860482495E-2</v>
      </c>
      <c r="C1727">
        <f t="shared" si="108"/>
        <v>6.8132798279765192E-2</v>
      </c>
      <c r="D1727">
        <f t="shared" si="109"/>
        <v>1.5103820871877005E-2</v>
      </c>
      <c r="N1727">
        <f t="shared" si="110"/>
        <v>17.220000000000002</v>
      </c>
      <c r="O1727">
        <f t="shared" si="111"/>
        <v>2.8654065020691476E-2</v>
      </c>
    </row>
    <row r="1728" spans="1:15" x14ac:dyDescent="0.25">
      <c r="A1728">
        <v>1723</v>
      </c>
      <c r="B1728">
        <v>7.0106733561248594E-2</v>
      </c>
      <c r="C1728">
        <f t="shared" si="108"/>
        <v>6.8132303249494791E-2</v>
      </c>
      <c r="D1728">
        <f t="shared" si="109"/>
        <v>2.8979356598640208E-2</v>
      </c>
      <c r="N1728">
        <f t="shared" si="110"/>
        <v>17.230000000000004</v>
      </c>
      <c r="O1728">
        <f t="shared" si="111"/>
        <v>-8.0252904428285126E-3</v>
      </c>
    </row>
    <row r="1729" spans="1:15" x14ac:dyDescent="0.25">
      <c r="A1729">
        <v>1724</v>
      </c>
      <c r="B1729">
        <v>6.2278250568407197E-2</v>
      </c>
      <c r="C1729">
        <f t="shared" si="108"/>
        <v>6.8131808373066302E-2</v>
      </c>
      <c r="D1729">
        <f t="shared" si="109"/>
        <v>8.5915197973419996E-2</v>
      </c>
      <c r="N1729">
        <f t="shared" si="110"/>
        <v>17.240000000000002</v>
      </c>
      <c r="O1729">
        <f t="shared" si="111"/>
        <v>0.29587239005400057</v>
      </c>
    </row>
    <row r="1730" spans="1:15" x14ac:dyDescent="0.25">
      <c r="A1730">
        <v>1725</v>
      </c>
      <c r="B1730">
        <v>6.9575024195217994E-2</v>
      </c>
      <c r="C1730">
        <f t="shared" si="108"/>
        <v>6.8131313650345651E-2</v>
      </c>
      <c r="D1730">
        <f t="shared" si="109"/>
        <v>2.1190117546853116E-2</v>
      </c>
      <c r="N1730">
        <f t="shared" si="110"/>
        <v>17.250000000000004</v>
      </c>
      <c r="O1730">
        <f t="shared" si="111"/>
        <v>1.2615393478040608E-2</v>
      </c>
    </row>
    <row r="1731" spans="1:15" x14ac:dyDescent="0.25">
      <c r="A1731">
        <v>1726</v>
      </c>
      <c r="B1731">
        <v>6.8230510445456999E-2</v>
      </c>
      <c r="C1731">
        <f t="shared" si="108"/>
        <v>6.8130819081199001E-2</v>
      </c>
      <c r="D1731">
        <f t="shared" si="109"/>
        <v>1.4632344892138249E-3</v>
      </c>
      <c r="N1731">
        <f t="shared" si="110"/>
        <v>17.260000000000005</v>
      </c>
      <c r="O1731">
        <f t="shared" si="111"/>
        <v>6.4808725228533232E-2</v>
      </c>
    </row>
    <row r="1732" spans="1:15" x14ac:dyDescent="0.25">
      <c r="A1732">
        <v>1727</v>
      </c>
      <c r="B1732">
        <v>7.00043194888538E-2</v>
      </c>
      <c r="C1732">
        <f t="shared" si="108"/>
        <v>6.8130324665492695E-2</v>
      </c>
      <c r="D1732">
        <f t="shared" si="109"/>
        <v>2.7506031015734528E-2</v>
      </c>
      <c r="N1732">
        <f t="shared" si="110"/>
        <v>17.270000000000003</v>
      </c>
      <c r="O1732">
        <f t="shared" si="111"/>
        <v>-4.0496288645288222E-3</v>
      </c>
    </row>
    <row r="1733" spans="1:15" x14ac:dyDescent="0.25">
      <c r="A1733">
        <v>1728</v>
      </c>
      <c r="B1733">
        <v>6.2864045770313307E-2</v>
      </c>
      <c r="C1733">
        <f t="shared" si="108"/>
        <v>6.8129830403093269E-2</v>
      </c>
      <c r="D1733">
        <f t="shared" si="109"/>
        <v>7.7290440936440122E-2</v>
      </c>
      <c r="N1733">
        <f t="shared" si="110"/>
        <v>17.280000000000005</v>
      </c>
      <c r="O1733">
        <f t="shared" si="111"/>
        <v>0.27313212182218261</v>
      </c>
    </row>
    <row r="1734" spans="1:15" x14ac:dyDescent="0.25">
      <c r="A1734">
        <v>1729</v>
      </c>
      <c r="B1734">
        <v>6.4788880305539004E-2</v>
      </c>
      <c r="C1734">
        <f t="shared" si="108"/>
        <v>6.8129336293867443E-2</v>
      </c>
      <c r="D1734">
        <f t="shared" si="109"/>
        <v>4.9031095414166323E-2</v>
      </c>
      <c r="N1734">
        <f t="shared" si="110"/>
        <v>17.290000000000003</v>
      </c>
      <c r="O1734">
        <f t="shared" si="111"/>
        <v>0.1984110358684697</v>
      </c>
    </row>
    <row r="1735" spans="1:15" x14ac:dyDescent="0.25">
      <c r="A1735">
        <v>1730</v>
      </c>
      <c r="B1735">
        <v>6.511272555217E-2</v>
      </c>
      <c r="C1735">
        <f t="shared" si="108"/>
        <v>6.8128842337682155E-2</v>
      </c>
      <c r="D1735">
        <f t="shared" si="109"/>
        <v>4.4270776986972758E-2</v>
      </c>
      <c r="N1735">
        <f t="shared" si="110"/>
        <v>17.300000000000004</v>
      </c>
      <c r="O1735">
        <f t="shared" si="111"/>
        <v>0.18583953007595821</v>
      </c>
    </row>
    <row r="1736" spans="1:15" x14ac:dyDescent="0.25">
      <c r="A1736">
        <v>1731</v>
      </c>
      <c r="B1736">
        <v>6.9271102124691494E-2</v>
      </c>
      <c r="C1736">
        <f t="shared" si="108"/>
        <v>6.8128348534404526E-2</v>
      </c>
      <c r="D1736">
        <f t="shared" si="109"/>
        <v>1.6773540161624242E-2</v>
      </c>
      <c r="N1736">
        <f t="shared" si="110"/>
        <v>17.310000000000002</v>
      </c>
      <c r="O1736">
        <f t="shared" si="111"/>
        <v>2.4413491828545398E-2</v>
      </c>
    </row>
    <row r="1737" spans="1:15" x14ac:dyDescent="0.25">
      <c r="A1737">
        <v>1732</v>
      </c>
      <c r="B1737">
        <v>6.9517774520698405E-2</v>
      </c>
      <c r="C1737">
        <f t="shared" si="108"/>
        <v>6.8127854883901842E-2</v>
      </c>
      <c r="D1737">
        <f t="shared" si="109"/>
        <v>2.0401635119220406E-2</v>
      </c>
      <c r="N1737">
        <f t="shared" si="110"/>
        <v>17.320000000000004</v>
      </c>
      <c r="O1737">
        <f t="shared" si="111"/>
        <v>1.4837796376738939E-2</v>
      </c>
    </row>
    <row r="1738" spans="1:15" x14ac:dyDescent="0.25">
      <c r="A1738">
        <v>1733</v>
      </c>
      <c r="B1738">
        <v>6.9522055915709202E-2</v>
      </c>
      <c r="C1738">
        <f t="shared" si="108"/>
        <v>6.8127361386041613E-2</v>
      </c>
      <c r="D1738">
        <f t="shared" si="109"/>
        <v>2.0471870644814726E-2</v>
      </c>
      <c r="N1738">
        <f t="shared" si="110"/>
        <v>17.330000000000002</v>
      </c>
      <c r="O1738">
        <f t="shared" si="111"/>
        <v>1.4671594826034723E-2</v>
      </c>
    </row>
    <row r="1739" spans="1:15" x14ac:dyDescent="0.25">
      <c r="A1739">
        <v>1734</v>
      </c>
      <c r="B1739">
        <v>7.1012050558883197E-2</v>
      </c>
      <c r="C1739">
        <f t="shared" si="108"/>
        <v>6.8126868040691541E-2</v>
      </c>
      <c r="D1739">
        <f t="shared" si="109"/>
        <v>4.2350141745373701E-2</v>
      </c>
      <c r="N1739">
        <f t="shared" si="110"/>
        <v>17.340000000000003</v>
      </c>
      <c r="O1739">
        <f t="shared" si="111"/>
        <v>-4.3169230328383691E-2</v>
      </c>
    </row>
    <row r="1740" spans="1:15" x14ac:dyDescent="0.25">
      <c r="A1740">
        <v>1735</v>
      </c>
      <c r="B1740">
        <v>6.9142709837661701E-2</v>
      </c>
      <c r="C1740">
        <f t="shared" si="108"/>
        <v>6.8126374847719481E-2</v>
      </c>
      <c r="D1740">
        <f t="shared" si="109"/>
        <v>1.491837767992202E-2</v>
      </c>
      <c r="N1740">
        <f t="shared" si="110"/>
        <v>17.350000000000005</v>
      </c>
      <c r="O1740">
        <f t="shared" si="111"/>
        <v>2.9397614328104608E-2</v>
      </c>
    </row>
    <row r="1741" spans="1:15" x14ac:dyDescent="0.25">
      <c r="A1741">
        <v>1736</v>
      </c>
      <c r="B1741">
        <v>6.9518526624291505E-2</v>
      </c>
      <c r="C1741">
        <f t="shared" si="108"/>
        <v>6.8125881806993527E-2</v>
      </c>
      <c r="D1741">
        <f t="shared" si="109"/>
        <v>2.0442228127680755E-2</v>
      </c>
      <c r="N1741">
        <f t="shared" si="110"/>
        <v>17.360000000000003</v>
      </c>
      <c r="O1741">
        <f t="shared" si="111"/>
        <v>1.4808600102359196E-2</v>
      </c>
    </row>
    <row r="1742" spans="1:15" x14ac:dyDescent="0.25">
      <c r="A1742">
        <v>1737</v>
      </c>
      <c r="B1742">
        <v>6.9120241482401604E-2</v>
      </c>
      <c r="C1742">
        <f t="shared" si="108"/>
        <v>6.8125388918381935E-2</v>
      </c>
      <c r="D1742">
        <f t="shared" si="109"/>
        <v>1.4603257020837829E-2</v>
      </c>
      <c r="N1742">
        <f t="shared" si="110"/>
        <v>17.370000000000005</v>
      </c>
      <c r="O1742">
        <f t="shared" si="111"/>
        <v>3.0269824314939343E-2</v>
      </c>
    </row>
    <row r="1743" spans="1:15" x14ac:dyDescent="0.25">
      <c r="A1743">
        <v>1738</v>
      </c>
      <c r="B1743">
        <v>6.8242235369440102E-2</v>
      </c>
      <c r="C1743">
        <f t="shared" si="108"/>
        <v>6.8124896181753158E-2</v>
      </c>
      <c r="D1743">
        <f t="shared" si="109"/>
        <v>1.7224127193366937E-3</v>
      </c>
      <c r="N1743">
        <f t="shared" si="110"/>
        <v>17.380000000000003</v>
      </c>
      <c r="O1743">
        <f t="shared" si="111"/>
        <v>6.4353569714275249E-2</v>
      </c>
    </row>
    <row r="1744" spans="1:15" x14ac:dyDescent="0.25">
      <c r="A1744">
        <v>1739</v>
      </c>
      <c r="B1744">
        <v>7.0090604133835499E-2</v>
      </c>
      <c r="C1744">
        <f t="shared" si="108"/>
        <v>6.812440359697583E-2</v>
      </c>
      <c r="D1744">
        <f t="shared" si="109"/>
        <v>2.8861911929412509E-2</v>
      </c>
      <c r="N1744">
        <f t="shared" si="110"/>
        <v>17.390000000000004</v>
      </c>
      <c r="O1744">
        <f t="shared" si="111"/>
        <v>-7.3991543723965145E-3</v>
      </c>
    </row>
    <row r="1745" spans="1:15" x14ac:dyDescent="0.25">
      <c r="A1745">
        <v>1740</v>
      </c>
      <c r="B1745">
        <v>6.9541906780418897E-2</v>
      </c>
      <c r="C1745">
        <f t="shared" si="108"/>
        <v>6.8123911163918791E-2</v>
      </c>
      <c r="D1745">
        <f t="shared" si="109"/>
        <v>2.081494723766146E-2</v>
      </c>
      <c r="N1745">
        <f t="shared" si="110"/>
        <v>17.400000000000002</v>
      </c>
      <c r="O1745">
        <f t="shared" si="111"/>
        <v>1.3900994475155892E-2</v>
      </c>
    </row>
    <row r="1746" spans="1:15" x14ac:dyDescent="0.25">
      <c r="A1746">
        <v>1741</v>
      </c>
      <c r="B1746">
        <v>6.9173280394261003E-2</v>
      </c>
      <c r="C1746">
        <f t="shared" si="108"/>
        <v>6.8123418882451048E-2</v>
      </c>
      <c r="D1746">
        <f t="shared" si="109"/>
        <v>1.5411168861350331E-2</v>
      </c>
      <c r="N1746">
        <f t="shared" si="110"/>
        <v>17.410000000000004</v>
      </c>
      <c r="O1746">
        <f t="shared" si="111"/>
        <v>2.8210881055448812E-2</v>
      </c>
    </row>
    <row r="1747" spans="1:15" x14ac:dyDescent="0.25">
      <c r="A1747">
        <v>1742</v>
      </c>
      <c r="B1747">
        <v>6.5232766875277695E-2</v>
      </c>
      <c r="C1747">
        <f t="shared" si="108"/>
        <v>6.8122926752441804E-2</v>
      </c>
      <c r="D1747">
        <f t="shared" si="109"/>
        <v>4.242565630902688E-2</v>
      </c>
      <c r="N1747">
        <f t="shared" si="110"/>
        <v>17.420000000000002</v>
      </c>
      <c r="O1747">
        <f t="shared" si="111"/>
        <v>0.181179587697651</v>
      </c>
    </row>
    <row r="1748" spans="1:15" x14ac:dyDescent="0.25">
      <c r="A1748">
        <v>1743</v>
      </c>
      <c r="B1748">
        <v>6.9529289048717996E-2</v>
      </c>
      <c r="C1748">
        <f t="shared" si="108"/>
        <v>6.8122434773760468E-2</v>
      </c>
      <c r="D1748">
        <f t="shared" si="109"/>
        <v>2.0651849565121869E-2</v>
      </c>
      <c r="N1748">
        <f t="shared" si="110"/>
        <v>17.430000000000003</v>
      </c>
      <c r="O1748">
        <f t="shared" si="111"/>
        <v>1.439080832549464E-2</v>
      </c>
    </row>
    <row r="1749" spans="1:15" x14ac:dyDescent="0.25">
      <c r="A1749">
        <v>1744</v>
      </c>
      <c r="B1749">
        <v>7.0513083789231198E-2</v>
      </c>
      <c r="C1749">
        <f t="shared" si="108"/>
        <v>6.8121942946276617E-2</v>
      </c>
      <c r="D1749">
        <f t="shared" si="109"/>
        <v>3.5100890249714689E-2</v>
      </c>
      <c r="N1749">
        <f t="shared" si="110"/>
        <v>17.440000000000005</v>
      </c>
      <c r="O1749">
        <f t="shared" si="111"/>
        <v>-2.3799597146463593E-2</v>
      </c>
    </row>
    <row r="1750" spans="1:15" x14ac:dyDescent="0.25">
      <c r="A1750">
        <v>1745</v>
      </c>
      <c r="B1750">
        <v>6.9547117102986805E-2</v>
      </c>
      <c r="C1750">
        <f t="shared" si="108"/>
        <v>6.8121451269859995E-2</v>
      </c>
      <c r="D1750">
        <f t="shared" si="109"/>
        <v>2.0928295075204734E-2</v>
      </c>
      <c r="N1750">
        <f t="shared" si="110"/>
        <v>17.450000000000003</v>
      </c>
      <c r="O1750">
        <f t="shared" si="111"/>
        <v>1.3698732434799471E-2</v>
      </c>
    </row>
    <row r="1751" spans="1:15" x14ac:dyDescent="0.25">
      <c r="A1751">
        <v>1746</v>
      </c>
      <c r="B1751">
        <v>7.2370185687095301E-2</v>
      </c>
      <c r="C1751">
        <f t="shared" si="108"/>
        <v>6.8120959744380594E-2</v>
      </c>
      <c r="D1751">
        <f t="shared" si="109"/>
        <v>6.2377658193009132E-2</v>
      </c>
      <c r="N1751">
        <f t="shared" si="110"/>
        <v>17.460000000000004</v>
      </c>
      <c r="O1751">
        <f t="shared" si="111"/>
        <v>-9.5891336979485653E-2</v>
      </c>
    </row>
    <row r="1752" spans="1:15" x14ac:dyDescent="0.25">
      <c r="A1752">
        <v>1747</v>
      </c>
      <c r="B1752">
        <v>7.0000282199417202E-2</v>
      </c>
      <c r="C1752">
        <f t="shared" si="108"/>
        <v>6.8120468369708545E-2</v>
      </c>
      <c r="D1752">
        <f t="shared" si="109"/>
        <v>2.7595433130412281E-2</v>
      </c>
      <c r="N1752">
        <f t="shared" si="110"/>
        <v>17.470000000000002</v>
      </c>
      <c r="O1752">
        <f t="shared" si="111"/>
        <v>-3.8929033665749467E-3</v>
      </c>
    </row>
    <row r="1753" spans="1:15" x14ac:dyDescent="0.25">
      <c r="A1753">
        <v>1748</v>
      </c>
      <c r="B1753">
        <v>6.8222938796702104E-2</v>
      </c>
      <c r="C1753">
        <f t="shared" si="108"/>
        <v>6.8119977145714147E-2</v>
      </c>
      <c r="D1753">
        <f t="shared" si="109"/>
        <v>1.5114751252442923E-3</v>
      </c>
      <c r="N1753">
        <f t="shared" si="110"/>
        <v>17.480000000000004</v>
      </c>
      <c r="O1753">
        <f t="shared" si="111"/>
        <v>6.5102652736104411E-2</v>
      </c>
    </row>
    <row r="1754" spans="1:15" x14ac:dyDescent="0.25">
      <c r="A1754">
        <v>1749</v>
      </c>
      <c r="B1754">
        <v>6.7228087210943796E-2</v>
      </c>
      <c r="C1754">
        <f t="shared" si="108"/>
        <v>6.8119486072267948E-2</v>
      </c>
      <c r="D1754">
        <f t="shared" si="109"/>
        <v>1.3085813072319243E-2</v>
      </c>
      <c r="N1754">
        <f t="shared" si="110"/>
        <v>17.490000000000002</v>
      </c>
      <c r="O1754">
        <f t="shared" si="111"/>
        <v>0.10372227924956871</v>
      </c>
    </row>
    <row r="1755" spans="1:15" x14ac:dyDescent="0.25">
      <c r="A1755">
        <v>1750</v>
      </c>
      <c r="B1755">
        <v>7.1020260828859302E-2</v>
      </c>
      <c r="C1755">
        <f t="shared" si="108"/>
        <v>6.8118995149240635E-2</v>
      </c>
      <c r="D1755">
        <f t="shared" si="109"/>
        <v>4.259114030179597E-2</v>
      </c>
      <c r="N1755">
        <f t="shared" si="110"/>
        <v>17.500000000000004</v>
      </c>
      <c r="O1755">
        <f t="shared" si="111"/>
        <v>-4.3487948783066777E-2</v>
      </c>
    </row>
    <row r="1756" spans="1:15" x14ac:dyDescent="0.25">
      <c r="A1756">
        <v>1751</v>
      </c>
      <c r="B1756">
        <v>6.9535018623516603E-2</v>
      </c>
      <c r="C1756">
        <f t="shared" si="108"/>
        <v>6.8118504376503075E-2</v>
      </c>
      <c r="D1756">
        <f t="shared" si="109"/>
        <v>2.0794852441037202E-2</v>
      </c>
      <c r="N1756">
        <f t="shared" si="110"/>
        <v>17.510000000000005</v>
      </c>
      <c r="O1756">
        <f t="shared" si="111"/>
        <v>1.4168389180799287E-2</v>
      </c>
    </row>
    <row r="1757" spans="1:15" x14ac:dyDescent="0.25">
      <c r="A1757">
        <v>1752</v>
      </c>
      <c r="B1757">
        <v>6.9176608445725096E-2</v>
      </c>
      <c r="C1757">
        <f t="shared" si="108"/>
        <v>6.8118013753926343E-2</v>
      </c>
      <c r="D1757">
        <f t="shared" si="109"/>
        <v>1.5540598344850234E-2</v>
      </c>
      <c r="N1757">
        <f t="shared" si="110"/>
        <v>17.520000000000003</v>
      </c>
      <c r="O1757">
        <f t="shared" si="111"/>
        <v>2.8081687810545937E-2</v>
      </c>
    </row>
    <row r="1758" spans="1:15" x14ac:dyDescent="0.25">
      <c r="A1758">
        <v>1753</v>
      </c>
      <c r="B1758">
        <v>6.5965659478726499E-2</v>
      </c>
      <c r="C1758">
        <f t="shared" si="108"/>
        <v>6.8117523281381695E-2</v>
      </c>
      <c r="D1758">
        <f t="shared" si="109"/>
        <v>3.1590458651384302E-2</v>
      </c>
      <c r="N1758">
        <f t="shared" si="110"/>
        <v>17.530000000000005</v>
      </c>
      <c r="O1758">
        <f t="shared" si="111"/>
        <v>0.15272907404832203</v>
      </c>
    </row>
    <row r="1759" spans="1:15" x14ac:dyDescent="0.25">
      <c r="A1759">
        <v>1754</v>
      </c>
      <c r="B1759">
        <v>7.1916694599209394E-2</v>
      </c>
      <c r="C1759">
        <f t="shared" si="108"/>
        <v>6.8117032958740567E-2</v>
      </c>
      <c r="D1759">
        <f t="shared" si="109"/>
        <v>5.5781373254620979E-2</v>
      </c>
      <c r="N1759">
        <f t="shared" si="110"/>
        <v>17.540000000000003</v>
      </c>
      <c r="O1759">
        <f t="shared" si="111"/>
        <v>-7.8287046357594661E-2</v>
      </c>
    </row>
    <row r="1760" spans="1:15" x14ac:dyDescent="0.25">
      <c r="A1760">
        <v>1755</v>
      </c>
      <c r="B1760">
        <v>6.5966568353170899E-2</v>
      </c>
      <c r="C1760">
        <f t="shared" si="108"/>
        <v>6.8116542785874576E-2</v>
      </c>
      <c r="D1760">
        <f t="shared" si="109"/>
        <v>3.156317606226957E-2</v>
      </c>
      <c r="N1760">
        <f t="shared" si="110"/>
        <v>17.550000000000004</v>
      </c>
      <c r="O1760">
        <f t="shared" si="111"/>
        <v>0.15269379201018407</v>
      </c>
    </row>
    <row r="1761" spans="1:15" x14ac:dyDescent="0.25">
      <c r="A1761">
        <v>1756</v>
      </c>
      <c r="B1761">
        <v>6.4204106020260499E-2</v>
      </c>
      <c r="C1761">
        <f t="shared" si="108"/>
        <v>6.8116052762655518E-2</v>
      </c>
      <c r="D1761">
        <f t="shared" si="109"/>
        <v>5.7430614131823807E-2</v>
      </c>
      <c r="N1761">
        <f t="shared" si="110"/>
        <v>17.560000000000002</v>
      </c>
      <c r="O1761">
        <f t="shared" si="111"/>
        <v>0.22111167264226531</v>
      </c>
    </row>
    <row r="1762" spans="1:15" x14ac:dyDescent="0.25">
      <c r="A1762">
        <v>1757</v>
      </c>
      <c r="B1762">
        <v>6.6937335672738102E-2</v>
      </c>
      <c r="C1762">
        <f t="shared" si="108"/>
        <v>6.8115562888955372E-2</v>
      </c>
      <c r="D1762">
        <f t="shared" si="109"/>
        <v>1.7297474560080517E-2</v>
      </c>
      <c r="N1762">
        <f t="shared" si="110"/>
        <v>17.570000000000004</v>
      </c>
      <c r="O1762">
        <f t="shared" si="111"/>
        <v>0.11500910431419407</v>
      </c>
    </row>
    <row r="1763" spans="1:15" x14ac:dyDescent="0.25">
      <c r="A1763">
        <v>1758</v>
      </c>
      <c r="B1763">
        <v>6.8283392130964196E-2</v>
      </c>
      <c r="C1763">
        <f t="shared" si="108"/>
        <v>6.8115073164646309E-2</v>
      </c>
      <c r="D1763">
        <f t="shared" si="109"/>
        <v>2.4710971962260161E-3</v>
      </c>
      <c r="N1763">
        <f t="shared" si="110"/>
        <v>17.580000000000002</v>
      </c>
      <c r="O1763">
        <f t="shared" si="111"/>
        <v>6.2755885415111456E-2</v>
      </c>
    </row>
    <row r="1764" spans="1:15" x14ac:dyDescent="0.25">
      <c r="A1764">
        <v>1759</v>
      </c>
      <c r="B1764">
        <v>6.6952996637480805E-2</v>
      </c>
      <c r="C1764">
        <f t="shared" si="108"/>
        <v>6.8114583589600666E-2</v>
      </c>
      <c r="D1764">
        <f t="shared" si="109"/>
        <v>1.7053425139006585E-2</v>
      </c>
      <c r="N1764">
        <f t="shared" si="110"/>
        <v>17.590000000000003</v>
      </c>
      <c r="O1764">
        <f t="shared" si="111"/>
        <v>0.11440115372351103</v>
      </c>
    </row>
    <row r="1765" spans="1:15" x14ac:dyDescent="0.25">
      <c r="A1765">
        <v>1760</v>
      </c>
      <c r="B1765">
        <v>6.6881457666353103E-2</v>
      </c>
      <c r="C1765">
        <f t="shared" si="108"/>
        <v>6.8114094163690991E-2</v>
      </c>
      <c r="D1765">
        <f t="shared" si="109"/>
        <v>1.8096643763266244E-2</v>
      </c>
      <c r="N1765">
        <f t="shared" si="110"/>
        <v>17.600000000000005</v>
      </c>
      <c r="O1765">
        <f t="shared" si="111"/>
        <v>0.11717825976189912</v>
      </c>
    </row>
    <row r="1766" spans="1:15" x14ac:dyDescent="0.25">
      <c r="A1766">
        <v>1761</v>
      </c>
      <c r="B1766">
        <v>6.6924248227058794E-2</v>
      </c>
      <c r="C1766">
        <f t="shared" si="108"/>
        <v>6.8113604886789983E-2</v>
      </c>
      <c r="D1766">
        <f t="shared" si="109"/>
        <v>1.7461367104383781E-2</v>
      </c>
      <c r="N1766">
        <f t="shared" si="110"/>
        <v>17.610000000000003</v>
      </c>
      <c r="O1766">
        <f t="shared" si="111"/>
        <v>0.1155171522194149</v>
      </c>
    </row>
    <row r="1767" spans="1:15" x14ac:dyDescent="0.25">
      <c r="A1767">
        <v>1762</v>
      </c>
      <c r="B1767">
        <v>6.6572693676768602E-2</v>
      </c>
      <c r="C1767">
        <f t="shared" si="108"/>
        <v>6.8113115758770534E-2</v>
      </c>
      <c r="D1767">
        <f t="shared" si="109"/>
        <v>2.2615645530847432E-2</v>
      </c>
      <c r="N1767">
        <f t="shared" si="110"/>
        <v>17.620000000000005</v>
      </c>
      <c r="O1767">
        <f t="shared" si="111"/>
        <v>0.12916431891812138</v>
      </c>
    </row>
    <row r="1768" spans="1:15" x14ac:dyDescent="0.25">
      <c r="A1768">
        <v>1763</v>
      </c>
      <c r="B1768">
        <v>6.7482052227055098E-2</v>
      </c>
      <c r="C1768">
        <f t="shared" ref="C1768:C1831" si="112">$G$2-$G$3*(1-EXP(-1*SQRT((A1768+$G$5)/$G$4)))</f>
        <v>6.8112626779505719E-2</v>
      </c>
      <c r="D1768">
        <f t="shared" ref="D1768:D1831" si="113">ABS((C1768-B1768)/C1768)</f>
        <v>9.2578216736805431E-3</v>
      </c>
      <c r="N1768">
        <f t="shared" ref="N1768:N1831" si="114">A1768*$G$1^2</f>
        <v>17.630000000000003</v>
      </c>
      <c r="O1768">
        <f t="shared" ref="O1768:O1831" si="115">-(B1768-$G$2)/$G$3</f>
        <v>9.3863488038788856E-2</v>
      </c>
    </row>
    <row r="1769" spans="1:15" x14ac:dyDescent="0.25">
      <c r="A1769">
        <v>1764</v>
      </c>
      <c r="B1769">
        <v>7.1981182048508993E-2</v>
      </c>
      <c r="C1769">
        <f t="shared" si="112"/>
        <v>6.8112137948868764E-2</v>
      </c>
      <c r="D1769">
        <f t="shared" si="113"/>
        <v>5.6804032528602888E-2</v>
      </c>
      <c r="N1769">
        <f t="shared" si="114"/>
        <v>17.640000000000004</v>
      </c>
      <c r="O1769">
        <f t="shared" si="115"/>
        <v>-8.0790415948002639E-2</v>
      </c>
    </row>
    <row r="1770" spans="1:15" x14ac:dyDescent="0.25">
      <c r="A1770">
        <v>1765</v>
      </c>
      <c r="B1770">
        <v>6.6828882925676902E-2</v>
      </c>
      <c r="C1770">
        <f t="shared" si="112"/>
        <v>6.8111649266733132E-2</v>
      </c>
      <c r="D1770">
        <f t="shared" si="113"/>
        <v>1.883328850301022E-2</v>
      </c>
      <c r="N1770">
        <f t="shared" si="114"/>
        <v>17.650000000000002</v>
      </c>
      <c r="O1770">
        <f t="shared" si="115"/>
        <v>0.11921918413496473</v>
      </c>
    </row>
    <row r="1771" spans="1:15" x14ac:dyDescent="0.25">
      <c r="A1771">
        <v>1766</v>
      </c>
      <c r="B1771">
        <v>6.6401626414476195E-2</v>
      </c>
      <c r="C1771">
        <f t="shared" si="112"/>
        <v>6.8111160732972423E-2</v>
      </c>
      <c r="D1771">
        <f t="shared" si="113"/>
        <v>2.5099180517542515E-2</v>
      </c>
      <c r="N1771">
        <f t="shared" si="114"/>
        <v>17.660000000000004</v>
      </c>
      <c r="O1771">
        <f t="shared" si="115"/>
        <v>0.13580506199275585</v>
      </c>
    </row>
    <row r="1772" spans="1:15" x14ac:dyDescent="0.25">
      <c r="A1772">
        <v>1767</v>
      </c>
      <c r="B1772">
        <v>6.2361247047058102E-2</v>
      </c>
      <c r="C1772">
        <f t="shared" si="112"/>
        <v>6.8110672347460419E-2</v>
      </c>
      <c r="D1772">
        <f t="shared" si="113"/>
        <v>8.4412987014313184E-2</v>
      </c>
      <c r="N1772">
        <f t="shared" si="114"/>
        <v>17.670000000000002</v>
      </c>
      <c r="O1772">
        <f t="shared" si="115"/>
        <v>0.29265050947068971</v>
      </c>
    </row>
    <row r="1773" spans="1:15" x14ac:dyDescent="0.25">
      <c r="A1773">
        <v>1768</v>
      </c>
      <c r="B1773">
        <v>6.5178355679709504E-2</v>
      </c>
      <c r="C1773">
        <f t="shared" si="112"/>
        <v>6.8110184110071095E-2</v>
      </c>
      <c r="D1773">
        <f t="shared" si="113"/>
        <v>4.3045375205909578E-2</v>
      </c>
      <c r="N1773">
        <f t="shared" si="114"/>
        <v>17.680000000000003</v>
      </c>
      <c r="O1773">
        <f t="shared" si="115"/>
        <v>0.18329180230440853</v>
      </c>
    </row>
    <row r="1774" spans="1:15" x14ac:dyDescent="0.25">
      <c r="A1774">
        <v>1769</v>
      </c>
      <c r="B1774">
        <v>6.2889922210464105E-2</v>
      </c>
      <c r="C1774">
        <f t="shared" si="112"/>
        <v>6.8109696020678581E-2</v>
      </c>
      <c r="D1774">
        <f t="shared" si="113"/>
        <v>7.6637749324702839E-2</v>
      </c>
      <c r="N1774">
        <f t="shared" si="114"/>
        <v>17.690000000000005</v>
      </c>
      <c r="O1774">
        <f t="shared" si="115"/>
        <v>0.27212761173401689</v>
      </c>
    </row>
    <row r="1775" spans="1:15" x14ac:dyDescent="0.25">
      <c r="A1775">
        <v>1770</v>
      </c>
      <c r="B1775">
        <v>6.7424818904001801E-2</v>
      </c>
      <c r="C1775">
        <f t="shared" si="112"/>
        <v>6.8109208079157213E-2</v>
      </c>
      <c r="D1775">
        <f t="shared" si="113"/>
        <v>1.0048408937011975E-2</v>
      </c>
      <c r="N1775">
        <f t="shared" si="114"/>
        <v>17.700000000000003</v>
      </c>
      <c r="O1775">
        <f t="shared" si="115"/>
        <v>9.6085256181981757E-2</v>
      </c>
    </row>
    <row r="1776" spans="1:15" x14ac:dyDescent="0.25">
      <c r="A1776">
        <v>1771</v>
      </c>
      <c r="B1776">
        <v>6.2885486883136096E-2</v>
      </c>
      <c r="C1776">
        <f t="shared" si="112"/>
        <v>6.8108720285381508E-2</v>
      </c>
      <c r="D1776">
        <f t="shared" si="113"/>
        <v>7.6689642388810209E-2</v>
      </c>
      <c r="N1776">
        <f t="shared" si="114"/>
        <v>17.710000000000004</v>
      </c>
      <c r="O1776">
        <f t="shared" si="115"/>
        <v>0.27229978885804701</v>
      </c>
    </row>
    <row r="1777" spans="1:15" x14ac:dyDescent="0.25">
      <c r="A1777">
        <v>1772</v>
      </c>
      <c r="B1777">
        <v>6.2868448295061205E-2</v>
      </c>
      <c r="C1777">
        <f t="shared" si="112"/>
        <v>6.8108232639226107E-2</v>
      </c>
      <c r="D1777">
        <f t="shared" si="113"/>
        <v>7.6933200893941747E-2</v>
      </c>
      <c r="N1777">
        <f t="shared" si="114"/>
        <v>17.720000000000002</v>
      </c>
      <c r="O1777">
        <f t="shared" si="115"/>
        <v>0.27296121807742901</v>
      </c>
    </row>
    <row r="1778" spans="1:15" x14ac:dyDescent="0.25">
      <c r="A1778">
        <v>1773</v>
      </c>
      <c r="B1778">
        <v>6.5929909867110101E-2</v>
      </c>
      <c r="C1778">
        <f t="shared" si="112"/>
        <v>6.810774514056589E-2</v>
      </c>
      <c r="D1778">
        <f t="shared" si="113"/>
        <v>3.1976323235499995E-2</v>
      </c>
      <c r="N1778">
        <f t="shared" si="114"/>
        <v>17.730000000000004</v>
      </c>
      <c r="O1778">
        <f t="shared" si="115"/>
        <v>0.15411685557110499</v>
      </c>
    </row>
    <row r="1779" spans="1:15" x14ac:dyDescent="0.25">
      <c r="A1779">
        <v>1774</v>
      </c>
      <c r="B1779">
        <v>6.2962242540778798E-2</v>
      </c>
      <c r="C1779">
        <f t="shared" si="112"/>
        <v>6.8107257789275899E-2</v>
      </c>
      <c r="D1779">
        <f t="shared" si="113"/>
        <v>7.5542833693522007E-2</v>
      </c>
      <c r="N1779">
        <f t="shared" si="114"/>
        <v>17.740000000000002</v>
      </c>
      <c r="O1779">
        <f t="shared" si="115"/>
        <v>0.2693201737341519</v>
      </c>
    </row>
    <row r="1780" spans="1:15" x14ac:dyDescent="0.25">
      <c r="A1780">
        <v>1775</v>
      </c>
      <c r="B1780">
        <v>6.4740539443868705E-2</v>
      </c>
      <c r="C1780">
        <f t="shared" si="112"/>
        <v>6.8106770585231305E-2</v>
      </c>
      <c r="D1780">
        <f t="shared" si="113"/>
        <v>4.9425792948881268E-2</v>
      </c>
      <c r="N1780">
        <f t="shared" si="114"/>
        <v>17.750000000000004</v>
      </c>
      <c r="O1780">
        <f t="shared" si="115"/>
        <v>0.20028760323768482</v>
      </c>
    </row>
    <row r="1781" spans="1:15" x14ac:dyDescent="0.25">
      <c r="A1781">
        <v>1776</v>
      </c>
      <c r="B1781">
        <v>6.2957750493568707E-2</v>
      </c>
      <c r="C1781">
        <f t="shared" si="112"/>
        <v>6.8106283528307526E-2</v>
      </c>
      <c r="D1781">
        <f t="shared" si="113"/>
        <v>7.5595565754206756E-2</v>
      </c>
      <c r="N1781">
        <f t="shared" si="114"/>
        <v>17.760000000000005</v>
      </c>
      <c r="O1781">
        <f t="shared" si="115"/>
        <v>0.26949455269481098</v>
      </c>
    </row>
    <row r="1782" spans="1:15" x14ac:dyDescent="0.25">
      <c r="A1782">
        <v>1777</v>
      </c>
      <c r="B1782">
        <v>6.2888277587823393E-2</v>
      </c>
      <c r="C1782">
        <f t="shared" si="112"/>
        <v>6.8105796618380107E-2</v>
      </c>
      <c r="D1782">
        <f t="shared" si="113"/>
        <v>7.6609030209164777E-2</v>
      </c>
      <c r="N1782">
        <f t="shared" si="114"/>
        <v>17.770000000000003</v>
      </c>
      <c r="O1782">
        <f t="shared" si="115"/>
        <v>0.27219145513844939</v>
      </c>
    </row>
    <row r="1783" spans="1:15" x14ac:dyDescent="0.25">
      <c r="A1783">
        <v>1778</v>
      </c>
      <c r="B1783">
        <v>6.2335193355503998E-2</v>
      </c>
      <c r="C1783">
        <f t="shared" si="112"/>
        <v>6.8105309855324772E-2</v>
      </c>
      <c r="D1783">
        <f t="shared" si="113"/>
        <v>8.4723445383012824E-2</v>
      </c>
      <c r="N1783">
        <f t="shared" si="114"/>
        <v>17.780000000000005</v>
      </c>
      <c r="O1783">
        <f t="shared" si="115"/>
        <v>0.29366190036710121</v>
      </c>
    </row>
    <row r="1784" spans="1:15" x14ac:dyDescent="0.25">
      <c r="A1784">
        <v>1779</v>
      </c>
      <c r="B1784">
        <v>6.2973903373457304E-2</v>
      </c>
      <c r="C1784">
        <f t="shared" si="112"/>
        <v>6.8104823239017453E-2</v>
      </c>
      <c r="D1784">
        <f t="shared" si="113"/>
        <v>7.5338568129791866E-2</v>
      </c>
      <c r="N1784">
        <f t="shared" si="114"/>
        <v>17.790000000000003</v>
      </c>
      <c r="O1784">
        <f t="shared" si="115"/>
        <v>0.26886750621135086</v>
      </c>
    </row>
    <row r="1785" spans="1:15" x14ac:dyDescent="0.25">
      <c r="A1785">
        <v>1780</v>
      </c>
      <c r="B1785">
        <v>6.2882646564238004E-2</v>
      </c>
      <c r="C1785">
        <f t="shared" si="112"/>
        <v>6.8104336769334223E-2</v>
      </c>
      <c r="D1785">
        <f t="shared" si="113"/>
        <v>7.6671919187493248E-2</v>
      </c>
      <c r="N1785">
        <f t="shared" si="114"/>
        <v>17.800000000000004</v>
      </c>
      <c r="O1785">
        <f t="shared" si="115"/>
        <v>0.2724100485757715</v>
      </c>
    </row>
    <row r="1786" spans="1:15" x14ac:dyDescent="0.25">
      <c r="A1786">
        <v>1781</v>
      </c>
      <c r="B1786">
        <v>6.4208391818550897E-2</v>
      </c>
      <c r="C1786">
        <f t="shared" si="112"/>
        <v>6.8103850446151332E-2</v>
      </c>
      <c r="D1786">
        <f t="shared" si="113"/>
        <v>5.7198801566741279E-2</v>
      </c>
      <c r="N1786">
        <f t="shared" si="114"/>
        <v>17.810000000000002</v>
      </c>
      <c r="O1786">
        <f t="shared" si="115"/>
        <v>0.22094530015851327</v>
      </c>
    </row>
    <row r="1787" spans="1:15" x14ac:dyDescent="0.25">
      <c r="A1787">
        <v>1782</v>
      </c>
      <c r="B1787">
        <v>7.0884496090954902E-2</v>
      </c>
      <c r="C1787">
        <f t="shared" si="112"/>
        <v>6.8103364269345212E-2</v>
      </c>
      <c r="D1787">
        <f t="shared" si="113"/>
        <v>4.0836922690198674E-2</v>
      </c>
      <c r="N1787">
        <f t="shared" si="114"/>
        <v>17.820000000000004</v>
      </c>
      <c r="O1787">
        <f t="shared" si="115"/>
        <v>-3.8217631535122899E-2</v>
      </c>
    </row>
    <row r="1788" spans="1:15" x14ac:dyDescent="0.25">
      <c r="A1788">
        <v>1783</v>
      </c>
      <c r="B1788">
        <v>7.2342672576590203E-2</v>
      </c>
      <c r="C1788">
        <f t="shared" si="112"/>
        <v>6.8102878238792477E-2</v>
      </c>
      <c r="D1788">
        <f t="shared" si="113"/>
        <v>6.2255729088740212E-2</v>
      </c>
      <c r="N1788">
        <f t="shared" si="114"/>
        <v>17.830000000000002</v>
      </c>
      <c r="O1788">
        <f t="shared" si="115"/>
        <v>-9.4823292190552994E-2</v>
      </c>
    </row>
    <row r="1789" spans="1:15" x14ac:dyDescent="0.25">
      <c r="A1789">
        <v>1784</v>
      </c>
      <c r="B1789">
        <v>7.0906006172885297E-2</v>
      </c>
      <c r="C1789">
        <f t="shared" si="112"/>
        <v>6.8102392354369906E-2</v>
      </c>
      <c r="D1789">
        <f t="shared" si="113"/>
        <v>4.1167626005365908E-2</v>
      </c>
      <c r="N1789">
        <f t="shared" si="114"/>
        <v>17.840000000000003</v>
      </c>
      <c r="O1789">
        <f t="shared" si="115"/>
        <v>-3.9052641844517635E-2</v>
      </c>
    </row>
    <row r="1790" spans="1:15" x14ac:dyDescent="0.25">
      <c r="A1790">
        <v>1785</v>
      </c>
      <c r="B1790">
        <v>6.2980166333451298E-2</v>
      </c>
      <c r="C1790">
        <f t="shared" si="112"/>
        <v>6.810190661595443E-2</v>
      </c>
      <c r="D1790">
        <f t="shared" si="113"/>
        <v>7.5207002813974771E-2</v>
      </c>
      <c r="N1790">
        <f t="shared" si="114"/>
        <v>17.850000000000005</v>
      </c>
      <c r="O1790">
        <f t="shared" si="115"/>
        <v>0.26862438132790156</v>
      </c>
    </row>
    <row r="1791" spans="1:15" x14ac:dyDescent="0.25">
      <c r="A1791">
        <v>1786</v>
      </c>
      <c r="B1791">
        <v>6.2290524041099499E-2</v>
      </c>
      <c r="C1791">
        <f t="shared" si="112"/>
        <v>6.8101421023423189E-2</v>
      </c>
      <c r="D1791">
        <f t="shared" si="113"/>
        <v>8.5327103238052218E-2</v>
      </c>
      <c r="N1791">
        <f t="shared" si="114"/>
        <v>17.860000000000003</v>
      </c>
      <c r="O1791">
        <f t="shared" si="115"/>
        <v>0.29539594016118703</v>
      </c>
    </row>
    <row r="1792" spans="1:15" x14ac:dyDescent="0.25">
      <c r="A1792">
        <v>1787</v>
      </c>
      <c r="B1792">
        <v>6.7430693620377E-2</v>
      </c>
      <c r="C1792">
        <f t="shared" si="112"/>
        <v>6.8100935576653476E-2</v>
      </c>
      <c r="D1792">
        <f t="shared" si="113"/>
        <v>9.8418905790517586E-3</v>
      </c>
      <c r="N1792">
        <f t="shared" si="114"/>
        <v>17.870000000000005</v>
      </c>
      <c r="O1792">
        <f t="shared" si="115"/>
        <v>9.5857202715986869E-2</v>
      </c>
    </row>
    <row r="1793" spans="1:15" x14ac:dyDescent="0.25">
      <c r="A1793">
        <v>1788</v>
      </c>
      <c r="B1793">
        <v>6.7664072260450694E-2</v>
      </c>
      <c r="C1793">
        <f t="shared" si="112"/>
        <v>6.810045027552275E-2</v>
      </c>
      <c r="D1793">
        <f t="shared" si="113"/>
        <v>6.4078579995660119E-3</v>
      </c>
      <c r="N1793">
        <f t="shared" si="114"/>
        <v>17.880000000000003</v>
      </c>
      <c r="O1793">
        <f t="shared" si="115"/>
        <v>8.6797564027270999E-2</v>
      </c>
    </row>
    <row r="1794" spans="1:15" x14ac:dyDescent="0.25">
      <c r="A1794">
        <v>1789</v>
      </c>
      <c r="B1794">
        <v>7.0088962229118895E-2</v>
      </c>
      <c r="C1794">
        <f t="shared" si="112"/>
        <v>6.8099965119908665E-2</v>
      </c>
      <c r="D1794">
        <f t="shared" si="113"/>
        <v>2.9207020968484425E-2</v>
      </c>
      <c r="N1794">
        <f t="shared" si="114"/>
        <v>17.890000000000004</v>
      </c>
      <c r="O1794">
        <f t="shared" si="115"/>
        <v>-7.3354164763789857E-3</v>
      </c>
    </row>
    <row r="1795" spans="1:15" x14ac:dyDescent="0.25">
      <c r="A1795">
        <v>1790</v>
      </c>
      <c r="B1795">
        <v>6.4946510369559701E-2</v>
      </c>
      <c r="C1795">
        <f t="shared" si="112"/>
        <v>6.8099480109689012E-2</v>
      </c>
      <c r="D1795">
        <f t="shared" si="113"/>
        <v>4.6299468586996073E-2</v>
      </c>
      <c r="N1795">
        <f t="shared" si="114"/>
        <v>17.900000000000002</v>
      </c>
      <c r="O1795">
        <f t="shared" si="115"/>
        <v>0.19229191791467701</v>
      </c>
    </row>
    <row r="1796" spans="1:15" x14ac:dyDescent="0.25">
      <c r="A1796">
        <v>1791</v>
      </c>
      <c r="B1796">
        <v>6.3502499674665105E-2</v>
      </c>
      <c r="C1796">
        <f t="shared" si="112"/>
        <v>6.8098995244741764E-2</v>
      </c>
      <c r="D1796">
        <f t="shared" si="113"/>
        <v>6.7497259740136553E-2</v>
      </c>
      <c r="N1796">
        <f t="shared" si="114"/>
        <v>17.910000000000004</v>
      </c>
      <c r="O1796">
        <f t="shared" si="115"/>
        <v>0.2483476698646222</v>
      </c>
    </row>
    <row r="1797" spans="1:15" x14ac:dyDescent="0.25">
      <c r="A1797">
        <v>1792</v>
      </c>
      <c r="B1797">
        <v>6.4188192047089795E-2</v>
      </c>
      <c r="C1797">
        <f t="shared" si="112"/>
        <v>6.8098510524945102E-2</v>
      </c>
      <c r="D1797">
        <f t="shared" si="113"/>
        <v>5.7421497881703622E-2</v>
      </c>
      <c r="N1797">
        <f t="shared" si="114"/>
        <v>17.920000000000002</v>
      </c>
      <c r="O1797">
        <f t="shared" si="115"/>
        <v>0.22172944488990098</v>
      </c>
    </row>
    <row r="1798" spans="1:15" x14ac:dyDescent="0.25">
      <c r="A1798">
        <v>1793</v>
      </c>
      <c r="B1798">
        <v>6.3468382594799796E-2</v>
      </c>
      <c r="C1798">
        <f t="shared" si="112"/>
        <v>6.8098025950177318E-2</v>
      </c>
      <c r="D1798">
        <f t="shared" si="113"/>
        <v>6.7984986213326007E-2</v>
      </c>
      <c r="N1798">
        <f t="shared" si="114"/>
        <v>17.930000000000003</v>
      </c>
      <c r="O1798">
        <f t="shared" si="115"/>
        <v>0.2496720773450847</v>
      </c>
    </row>
    <row r="1799" spans="1:15" x14ac:dyDescent="0.25">
      <c r="A1799">
        <v>1794</v>
      </c>
      <c r="B1799">
        <v>6.7427091094140301E-2</v>
      </c>
      <c r="C1799">
        <f t="shared" si="112"/>
        <v>6.8097541520316912E-2</v>
      </c>
      <c r="D1799">
        <f t="shared" si="113"/>
        <v>9.845442452229819E-3</v>
      </c>
      <c r="N1799">
        <f t="shared" si="114"/>
        <v>17.940000000000005</v>
      </c>
      <c r="O1799">
        <f t="shared" si="115"/>
        <v>9.5997050930291317E-2</v>
      </c>
    </row>
    <row r="1800" spans="1:15" x14ac:dyDescent="0.25">
      <c r="A1800">
        <v>1795</v>
      </c>
      <c r="B1800">
        <v>6.3480570879389006E-2</v>
      </c>
      <c r="C1800">
        <f t="shared" si="112"/>
        <v>6.8097057235242536E-2</v>
      </c>
      <c r="D1800">
        <f t="shared" si="113"/>
        <v>6.7792743817193052E-2</v>
      </c>
      <c r="N1800">
        <f t="shared" si="114"/>
        <v>17.950000000000003</v>
      </c>
      <c r="O1800">
        <f t="shared" si="115"/>
        <v>0.24919893441058727</v>
      </c>
    </row>
    <row r="1801" spans="1:15" x14ac:dyDescent="0.25">
      <c r="A1801">
        <v>1796</v>
      </c>
      <c r="B1801">
        <v>6.3464236467300497E-2</v>
      </c>
      <c r="C1801">
        <f t="shared" si="112"/>
        <v>6.8096573094833024E-2</v>
      </c>
      <c r="D1801">
        <f t="shared" si="113"/>
        <v>6.8025987461680579E-2</v>
      </c>
      <c r="N1801">
        <f t="shared" si="114"/>
        <v>17.960000000000004</v>
      </c>
      <c r="O1801">
        <f t="shared" si="115"/>
        <v>0.24983302788061415</v>
      </c>
    </row>
    <row r="1802" spans="1:15" x14ac:dyDescent="0.25">
      <c r="A1802">
        <v>1797</v>
      </c>
      <c r="B1802">
        <v>6.4899005702936996E-2</v>
      </c>
      <c r="C1802">
        <f t="shared" si="112"/>
        <v>6.8096089098967374E-2</v>
      </c>
      <c r="D1802">
        <f t="shared" si="113"/>
        <v>4.6949589004794401E-2</v>
      </c>
      <c r="N1802">
        <f t="shared" si="114"/>
        <v>17.970000000000002</v>
      </c>
      <c r="O1802">
        <f t="shared" si="115"/>
        <v>0.19413602462253043</v>
      </c>
    </row>
    <row r="1803" spans="1:15" x14ac:dyDescent="0.25">
      <c r="A1803">
        <v>1798</v>
      </c>
      <c r="B1803">
        <v>6.2259871364565199E-2</v>
      </c>
      <c r="C1803">
        <f t="shared" si="112"/>
        <v>6.8095605247524754E-2</v>
      </c>
      <c r="D1803">
        <f t="shared" si="113"/>
        <v>8.5699126423018052E-2</v>
      </c>
      <c r="N1803">
        <f t="shared" si="114"/>
        <v>17.980000000000004</v>
      </c>
      <c r="O1803">
        <f t="shared" si="115"/>
        <v>0.29658586128745268</v>
      </c>
    </row>
    <row r="1804" spans="1:15" x14ac:dyDescent="0.25">
      <c r="A1804">
        <v>1799</v>
      </c>
      <c r="B1804">
        <v>6.6830685233118303E-2</v>
      </c>
      <c r="C1804">
        <f t="shared" si="112"/>
        <v>6.8095121540384482E-2</v>
      </c>
      <c r="D1804">
        <f t="shared" si="113"/>
        <v>1.8568676854718472E-2</v>
      </c>
      <c r="N1804">
        <f t="shared" si="114"/>
        <v>17.990000000000002</v>
      </c>
      <c r="O1804">
        <f t="shared" si="115"/>
        <v>0.11914921948772915</v>
      </c>
    </row>
    <row r="1805" spans="1:15" x14ac:dyDescent="0.25">
      <c r="A1805">
        <v>1800</v>
      </c>
      <c r="B1805">
        <v>6.2278848431399698E-2</v>
      </c>
      <c r="C1805">
        <f t="shared" si="112"/>
        <v>6.8094637977426084E-2</v>
      </c>
      <c r="D1805">
        <f t="shared" si="113"/>
        <v>8.5407452315913124E-2</v>
      </c>
      <c r="N1805">
        <f t="shared" si="114"/>
        <v>18.000000000000004</v>
      </c>
      <c r="O1805">
        <f t="shared" si="115"/>
        <v>0.29584918132034904</v>
      </c>
    </row>
    <row r="1806" spans="1:15" x14ac:dyDescent="0.25">
      <c r="A1806">
        <v>1801</v>
      </c>
      <c r="B1806">
        <v>6.7807022245188794E-2</v>
      </c>
      <c r="C1806">
        <f t="shared" si="112"/>
        <v>6.8094154558529199E-2</v>
      </c>
      <c r="D1806">
        <f t="shared" si="113"/>
        <v>4.2166954741115828E-3</v>
      </c>
      <c r="N1806">
        <f t="shared" si="114"/>
        <v>18.010000000000005</v>
      </c>
      <c r="O1806">
        <f t="shared" si="115"/>
        <v>8.1248319195457414E-2</v>
      </c>
    </row>
    <row r="1807" spans="1:15" x14ac:dyDescent="0.25">
      <c r="A1807">
        <v>1802</v>
      </c>
      <c r="B1807">
        <v>6.7453591359320095E-2</v>
      </c>
      <c r="C1807">
        <f t="shared" si="112"/>
        <v>6.8093671283573687E-2</v>
      </c>
      <c r="D1807">
        <f t="shared" si="113"/>
        <v>9.3999913969684771E-3</v>
      </c>
      <c r="N1807">
        <f t="shared" si="114"/>
        <v>18.020000000000003</v>
      </c>
      <c r="O1807">
        <f t="shared" si="115"/>
        <v>9.496832427558001E-2</v>
      </c>
    </row>
    <row r="1808" spans="1:15" x14ac:dyDescent="0.25">
      <c r="A1808">
        <v>1803</v>
      </c>
      <c r="B1808">
        <v>6.4914846373849602E-2</v>
      </c>
      <c r="C1808">
        <f t="shared" si="112"/>
        <v>6.8093188152439532E-2</v>
      </c>
      <c r="D1808">
        <f t="shared" si="113"/>
        <v>4.6676354343618165E-2</v>
      </c>
      <c r="N1808">
        <f t="shared" si="114"/>
        <v>18.030000000000005</v>
      </c>
      <c r="O1808">
        <f t="shared" si="115"/>
        <v>0.1935210979308257</v>
      </c>
    </row>
    <row r="1809" spans="1:15" x14ac:dyDescent="0.25">
      <c r="A1809">
        <v>1804</v>
      </c>
      <c r="B1809">
        <v>6.3570667162837893E-2</v>
      </c>
      <c r="C1809">
        <f t="shared" si="112"/>
        <v>6.80927051650069E-2</v>
      </c>
      <c r="D1809">
        <f t="shared" si="113"/>
        <v>6.641002132623304E-2</v>
      </c>
      <c r="N1809">
        <f t="shared" si="114"/>
        <v>18.040000000000003</v>
      </c>
      <c r="O1809">
        <f t="shared" si="115"/>
        <v>0.24570144305925665</v>
      </c>
    </row>
    <row r="1810" spans="1:15" x14ac:dyDescent="0.25">
      <c r="A1810">
        <v>1805</v>
      </c>
      <c r="B1810">
        <v>6.4208951018036503E-2</v>
      </c>
      <c r="C1810">
        <f t="shared" si="112"/>
        <v>6.8092222321156151E-2</v>
      </c>
      <c r="D1810">
        <f t="shared" si="113"/>
        <v>5.7029586797802623E-2</v>
      </c>
      <c r="N1810">
        <f t="shared" si="114"/>
        <v>18.050000000000004</v>
      </c>
      <c r="O1810">
        <f t="shared" si="115"/>
        <v>0.22092359232229955</v>
      </c>
    </row>
    <row r="1811" spans="1:15" x14ac:dyDescent="0.25">
      <c r="A1811">
        <v>1806</v>
      </c>
      <c r="B1811">
        <v>7.1396024194841395E-2</v>
      </c>
      <c r="C1811">
        <f t="shared" si="112"/>
        <v>6.8091739620767769E-2</v>
      </c>
      <c r="D1811">
        <f t="shared" si="113"/>
        <v>4.85269519104169E-2</v>
      </c>
      <c r="N1811">
        <f t="shared" si="114"/>
        <v>18.060000000000002</v>
      </c>
      <c r="O1811">
        <f t="shared" si="115"/>
        <v>-5.807488924676342E-2</v>
      </c>
    </row>
    <row r="1812" spans="1:15" x14ac:dyDescent="0.25">
      <c r="A1812">
        <v>1807</v>
      </c>
      <c r="B1812">
        <v>6.5050230857931199E-2</v>
      </c>
      <c r="C1812">
        <f t="shared" si="112"/>
        <v>6.8091257063722405E-2</v>
      </c>
      <c r="D1812">
        <f t="shared" si="113"/>
        <v>4.466103780321308E-2</v>
      </c>
      <c r="N1812">
        <f t="shared" si="114"/>
        <v>18.070000000000004</v>
      </c>
      <c r="O1812">
        <f t="shared" si="115"/>
        <v>0.18826554194056813</v>
      </c>
    </row>
    <row r="1813" spans="1:15" x14ac:dyDescent="0.25">
      <c r="A1813">
        <v>1808</v>
      </c>
      <c r="B1813">
        <v>6.7664295209672001E-2</v>
      </c>
      <c r="C1813">
        <f t="shared" si="112"/>
        <v>6.8090774649900918E-2</v>
      </c>
      <c r="D1813">
        <f t="shared" si="113"/>
        <v>6.2633953339747599E-3</v>
      </c>
      <c r="N1813">
        <f t="shared" si="114"/>
        <v>18.080000000000002</v>
      </c>
      <c r="O1813">
        <f t="shared" si="115"/>
        <v>8.6788909253250834E-2</v>
      </c>
    </row>
    <row r="1814" spans="1:15" x14ac:dyDescent="0.25">
      <c r="A1814">
        <v>1809</v>
      </c>
      <c r="B1814">
        <v>7.2410901712781001E-2</v>
      </c>
      <c r="C1814">
        <f t="shared" si="112"/>
        <v>6.8090292379184292E-2</v>
      </c>
      <c r="D1814">
        <f t="shared" si="113"/>
        <v>6.3454116330355942E-2</v>
      </c>
      <c r="N1814">
        <f t="shared" si="114"/>
        <v>18.090000000000003</v>
      </c>
      <c r="O1814">
        <f t="shared" si="115"/>
        <v>-9.7471912140247724E-2</v>
      </c>
    </row>
    <row r="1815" spans="1:15" x14ac:dyDescent="0.25">
      <c r="A1815">
        <v>1810</v>
      </c>
      <c r="B1815">
        <v>6.3482391883861705E-2</v>
      </c>
      <c r="C1815">
        <f t="shared" si="112"/>
        <v>6.8089810251453678E-2</v>
      </c>
      <c r="D1815">
        <f t="shared" si="113"/>
        <v>6.7666782306734466E-2</v>
      </c>
      <c r="N1815">
        <f t="shared" si="114"/>
        <v>18.100000000000005</v>
      </c>
      <c r="O1815">
        <f t="shared" si="115"/>
        <v>0.24912824395421998</v>
      </c>
    </row>
    <row r="1816" spans="1:15" x14ac:dyDescent="0.25">
      <c r="A1816">
        <v>1811</v>
      </c>
      <c r="B1816">
        <v>6.3566509460677503E-2</v>
      </c>
      <c r="C1816">
        <f t="shared" si="112"/>
        <v>6.8089328266590407E-2</v>
      </c>
      <c r="D1816">
        <f t="shared" si="113"/>
        <v>6.6424782283130979E-2</v>
      </c>
      <c r="N1816">
        <f t="shared" si="114"/>
        <v>18.110000000000003</v>
      </c>
      <c r="O1816">
        <f t="shared" si="115"/>
        <v>0.24586284291717225</v>
      </c>
    </row>
    <row r="1817" spans="1:15" x14ac:dyDescent="0.25">
      <c r="A1817">
        <v>1812</v>
      </c>
      <c r="B1817">
        <v>6.7453092232642606E-2</v>
      </c>
      <c r="C1817">
        <f t="shared" si="112"/>
        <v>6.8088846424475977E-2</v>
      </c>
      <c r="D1817">
        <f t="shared" si="113"/>
        <v>9.337126786815933E-3</v>
      </c>
      <c r="N1817">
        <f t="shared" si="114"/>
        <v>18.120000000000005</v>
      </c>
      <c r="O1817">
        <f t="shared" si="115"/>
        <v>9.4987700116301851E-2</v>
      </c>
    </row>
    <row r="1818" spans="1:15" x14ac:dyDescent="0.25">
      <c r="A1818">
        <v>1813</v>
      </c>
      <c r="B1818">
        <v>6.4945865268324202E-2</v>
      </c>
      <c r="C1818">
        <f t="shared" si="112"/>
        <v>6.8088364724992023E-2</v>
      </c>
      <c r="D1818">
        <f t="shared" si="113"/>
        <v>4.6153252018319636E-2</v>
      </c>
      <c r="N1818">
        <f t="shared" si="114"/>
        <v>18.130000000000003</v>
      </c>
      <c r="O1818">
        <f t="shared" si="115"/>
        <v>0.19231696041260837</v>
      </c>
    </row>
    <row r="1819" spans="1:15" x14ac:dyDescent="0.25">
      <c r="A1819">
        <v>1814</v>
      </c>
      <c r="B1819">
        <v>6.6879543601654601E-2</v>
      </c>
      <c r="C1819">
        <f t="shared" si="112"/>
        <v>6.8087883168020377E-2</v>
      </c>
      <c r="D1819">
        <f t="shared" si="113"/>
        <v>1.7746763596453108E-2</v>
      </c>
      <c r="N1819">
        <f t="shared" si="114"/>
        <v>18.140000000000004</v>
      </c>
      <c r="O1819">
        <f t="shared" si="115"/>
        <v>0.11725256276833441</v>
      </c>
    </row>
    <row r="1820" spans="1:15" x14ac:dyDescent="0.25">
      <c r="A1820">
        <v>1815</v>
      </c>
      <c r="B1820">
        <v>6.3447100744518203E-2</v>
      </c>
      <c r="C1820">
        <f t="shared" si="112"/>
        <v>6.8087401753442994E-2</v>
      </c>
      <c r="D1820">
        <f t="shared" si="113"/>
        <v>6.8152123438755596E-2</v>
      </c>
      <c r="N1820">
        <f t="shared" si="114"/>
        <v>18.150000000000002</v>
      </c>
      <c r="O1820">
        <f t="shared" si="115"/>
        <v>0.25049822781934272</v>
      </c>
    </row>
    <row r="1821" spans="1:15" x14ac:dyDescent="0.25">
      <c r="A1821">
        <v>1816</v>
      </c>
      <c r="B1821">
        <v>6.6939143036306395E-2</v>
      </c>
      <c r="C1821">
        <f t="shared" si="112"/>
        <v>6.8086920481142038E-2</v>
      </c>
      <c r="D1821">
        <f t="shared" si="113"/>
        <v>1.6857532059384912E-2</v>
      </c>
      <c r="N1821">
        <f t="shared" si="114"/>
        <v>18.160000000000004</v>
      </c>
      <c r="O1821">
        <f t="shared" si="115"/>
        <v>0.11493894339071491</v>
      </c>
    </row>
    <row r="1822" spans="1:15" x14ac:dyDescent="0.25">
      <c r="A1822">
        <v>1817</v>
      </c>
      <c r="B1822">
        <v>6.3467320736993404E-2</v>
      </c>
      <c r="C1822">
        <f t="shared" si="112"/>
        <v>6.8086439350999811E-2</v>
      </c>
      <c r="D1822">
        <f t="shared" si="113"/>
        <v>6.78419764351883E-2</v>
      </c>
      <c r="N1822">
        <f t="shared" si="114"/>
        <v>18.170000000000005</v>
      </c>
      <c r="O1822">
        <f t="shared" si="115"/>
        <v>0.24971329811859536</v>
      </c>
    </row>
    <row r="1823" spans="1:15" x14ac:dyDescent="0.25">
      <c r="A1823">
        <v>1818</v>
      </c>
      <c r="B1823">
        <v>6.4938619974352005E-2</v>
      </c>
      <c r="C1823">
        <f t="shared" si="112"/>
        <v>6.8085958362898755E-2</v>
      </c>
      <c r="D1823">
        <f t="shared" si="113"/>
        <v>4.6225954135379999E-2</v>
      </c>
      <c r="N1823">
        <f t="shared" si="114"/>
        <v>18.180000000000003</v>
      </c>
      <c r="O1823">
        <f t="shared" si="115"/>
        <v>0.19259821899548857</v>
      </c>
    </row>
    <row r="1824" spans="1:15" x14ac:dyDescent="0.25">
      <c r="A1824">
        <v>1819</v>
      </c>
      <c r="B1824">
        <v>6.3624100016943602E-2</v>
      </c>
      <c r="C1824">
        <f t="shared" si="112"/>
        <v>6.8085477516721518E-2</v>
      </c>
      <c r="D1824">
        <f t="shared" si="113"/>
        <v>6.5526124843322417E-2</v>
      </c>
      <c r="N1824">
        <f t="shared" si="114"/>
        <v>18.190000000000005</v>
      </c>
      <c r="O1824">
        <f t="shared" si="115"/>
        <v>0.24362720716452468</v>
      </c>
    </row>
    <row r="1825" spans="1:15" x14ac:dyDescent="0.25">
      <c r="A1825">
        <v>1820</v>
      </c>
      <c r="B1825">
        <v>6.3439622173545707E-2</v>
      </c>
      <c r="C1825">
        <f t="shared" si="112"/>
        <v>6.8084996812350876E-2</v>
      </c>
      <c r="D1825">
        <f t="shared" si="113"/>
        <v>6.8229049809729603E-2</v>
      </c>
      <c r="N1825">
        <f t="shared" si="114"/>
        <v>18.200000000000003</v>
      </c>
      <c r="O1825">
        <f t="shared" si="115"/>
        <v>0.25078854209530793</v>
      </c>
    </row>
    <row r="1826" spans="1:15" x14ac:dyDescent="0.25">
      <c r="A1826">
        <v>1821</v>
      </c>
      <c r="B1826">
        <v>6.3609985784558606E-2</v>
      </c>
      <c r="C1826">
        <f t="shared" si="112"/>
        <v>6.8084516249669783E-2</v>
      </c>
      <c r="D1826">
        <f t="shared" si="113"/>
        <v>6.5720235841917704E-2</v>
      </c>
      <c r="N1826">
        <f t="shared" si="114"/>
        <v>18.210000000000004</v>
      </c>
      <c r="O1826">
        <f t="shared" si="115"/>
        <v>0.24417511440117778</v>
      </c>
    </row>
    <row r="1827" spans="1:15" x14ac:dyDescent="0.25">
      <c r="A1827">
        <v>1822</v>
      </c>
      <c r="B1827">
        <v>6.4201168404768305E-2</v>
      </c>
      <c r="C1827">
        <f t="shared" si="112"/>
        <v>6.8084035828561346E-2</v>
      </c>
      <c r="D1827">
        <f t="shared" si="113"/>
        <v>5.7030512021500529E-2</v>
      </c>
      <c r="N1827">
        <f t="shared" si="114"/>
        <v>18.220000000000002</v>
      </c>
      <c r="O1827">
        <f t="shared" si="115"/>
        <v>0.22122570936369465</v>
      </c>
    </row>
    <row r="1828" spans="1:15" x14ac:dyDescent="0.25">
      <c r="A1828">
        <v>1823</v>
      </c>
      <c r="B1828">
        <v>6.3618768464623304E-2</v>
      </c>
      <c r="C1828">
        <f t="shared" si="112"/>
        <v>6.8083555548908839E-2</v>
      </c>
      <c r="D1828">
        <f t="shared" si="113"/>
        <v>6.5578054029187538E-2</v>
      </c>
      <c r="N1828">
        <f t="shared" si="114"/>
        <v>18.230000000000004</v>
      </c>
      <c r="O1828">
        <f t="shared" si="115"/>
        <v>0.24383417528147244</v>
      </c>
    </row>
    <row r="1829" spans="1:15" x14ac:dyDescent="0.25">
      <c r="A1829">
        <v>1824</v>
      </c>
      <c r="B1829">
        <v>6.3568588252904998E-2</v>
      </c>
      <c r="C1829">
        <f t="shared" si="112"/>
        <v>6.8083075410595689E-2</v>
      </c>
      <c r="D1829">
        <f t="shared" si="113"/>
        <v>6.6308508105203889E-2</v>
      </c>
      <c r="N1829">
        <f t="shared" si="114"/>
        <v>18.240000000000002</v>
      </c>
      <c r="O1829">
        <f t="shared" si="115"/>
        <v>0.24578214527284598</v>
      </c>
    </row>
    <row r="1830" spans="1:15" x14ac:dyDescent="0.25">
      <c r="A1830">
        <v>1825</v>
      </c>
      <c r="B1830">
        <v>6.2904826877095102E-2</v>
      </c>
      <c r="C1830">
        <f t="shared" si="112"/>
        <v>6.8082595413505489E-2</v>
      </c>
      <c r="D1830">
        <f t="shared" si="113"/>
        <v>7.6051280139406638E-2</v>
      </c>
      <c r="N1830">
        <f t="shared" si="114"/>
        <v>18.250000000000004</v>
      </c>
      <c r="O1830">
        <f t="shared" si="115"/>
        <v>0.27154902024676703</v>
      </c>
    </row>
    <row r="1831" spans="1:15" x14ac:dyDescent="0.25">
      <c r="A1831">
        <v>1826</v>
      </c>
      <c r="B1831">
        <v>6.5229035968503699E-2</v>
      </c>
      <c r="C1831">
        <f t="shared" si="112"/>
        <v>6.8082115557521986E-2</v>
      </c>
      <c r="D1831">
        <f t="shared" si="113"/>
        <v>4.190644731960106E-2</v>
      </c>
      <c r="N1831">
        <f t="shared" si="114"/>
        <v>18.260000000000005</v>
      </c>
      <c r="O1831">
        <f t="shared" si="115"/>
        <v>0.18132441957833648</v>
      </c>
    </row>
    <row r="1832" spans="1:15" x14ac:dyDescent="0.25">
      <c r="A1832">
        <v>1827</v>
      </c>
      <c r="B1832">
        <v>6.3566103856405196E-2</v>
      </c>
      <c r="C1832">
        <f t="shared" ref="C1832:C1895" si="116">$G$2-$G$3*(1-EXP(-1*SQRT((A1832+$G$5)/$G$4)))</f>
        <v>6.8081635842529076E-2</v>
      </c>
      <c r="D1832">
        <f t="shared" ref="D1832:D1895" si="117">ABS((C1832-B1832)/C1832)</f>
        <v>6.6325256880844924E-2</v>
      </c>
      <c r="N1832">
        <f t="shared" ref="N1832:N1895" si="118">A1832*$G$1^2</f>
        <v>18.270000000000003</v>
      </c>
      <c r="O1832">
        <f t="shared" ref="O1832:O1895" si="119">-(B1832-$G$2)/$G$3</f>
        <v>0.24587858826626052</v>
      </c>
    </row>
    <row r="1833" spans="1:15" x14ac:dyDescent="0.25">
      <c r="A1833">
        <v>1828</v>
      </c>
      <c r="B1833">
        <v>6.3471669492468505E-2</v>
      </c>
      <c r="C1833">
        <f t="shared" si="116"/>
        <v>6.8081156268410853E-2</v>
      </c>
      <c r="D1833">
        <f t="shared" si="117"/>
        <v>6.7705765127862777E-2</v>
      </c>
      <c r="N1833">
        <f t="shared" si="118"/>
        <v>18.280000000000005</v>
      </c>
      <c r="O1833">
        <f t="shared" si="119"/>
        <v>0.24954448166933699</v>
      </c>
    </row>
    <row r="1834" spans="1:15" x14ac:dyDescent="0.25">
      <c r="A1834">
        <v>1829</v>
      </c>
      <c r="B1834">
        <v>6.4181590255094303E-2</v>
      </c>
      <c r="C1834">
        <f t="shared" si="116"/>
        <v>6.8080676835051535E-2</v>
      </c>
      <c r="D1834">
        <f t="shared" si="117"/>
        <v>5.7271560172706376E-2</v>
      </c>
      <c r="N1834">
        <f t="shared" si="118"/>
        <v>18.290000000000003</v>
      </c>
      <c r="O1834">
        <f t="shared" si="119"/>
        <v>0.22198572305725309</v>
      </c>
    </row>
    <row r="1835" spans="1:15" x14ac:dyDescent="0.25">
      <c r="A1835">
        <v>1830</v>
      </c>
      <c r="B1835">
        <v>6.3618634036495897E-2</v>
      </c>
      <c r="C1835">
        <f t="shared" si="116"/>
        <v>6.8080197542335491E-2</v>
      </c>
      <c r="D1835">
        <f t="shared" si="117"/>
        <v>6.5533938897065963E-2</v>
      </c>
      <c r="N1835">
        <f t="shared" si="118"/>
        <v>18.300000000000004</v>
      </c>
      <c r="O1835">
        <f t="shared" si="119"/>
        <v>0.24383939371218885</v>
      </c>
    </row>
    <row r="1836" spans="1:15" x14ac:dyDescent="0.25">
      <c r="A1836">
        <v>1831</v>
      </c>
      <c r="B1836">
        <v>6.5062601133617795E-2</v>
      </c>
      <c r="C1836">
        <f t="shared" si="116"/>
        <v>6.8079718390147273E-2</v>
      </c>
      <c r="D1836">
        <f t="shared" si="117"/>
        <v>4.4317416814787021E-2</v>
      </c>
      <c r="N1836">
        <f t="shared" si="118"/>
        <v>18.310000000000002</v>
      </c>
      <c r="O1836">
        <f t="shared" si="119"/>
        <v>0.18778533420534019</v>
      </c>
    </row>
    <row r="1837" spans="1:15" x14ac:dyDescent="0.25">
      <c r="A1837">
        <v>1832</v>
      </c>
      <c r="B1837">
        <v>6.3558905126156001E-2</v>
      </c>
      <c r="C1837">
        <f t="shared" si="116"/>
        <v>6.807923937837157E-2</v>
      </c>
      <c r="D1837">
        <f t="shared" si="117"/>
        <v>6.6398130964601468E-2</v>
      </c>
      <c r="N1837">
        <f t="shared" si="118"/>
        <v>18.320000000000004</v>
      </c>
      <c r="O1837">
        <f t="shared" si="119"/>
        <v>0.2461580392693799</v>
      </c>
    </row>
    <row r="1838" spans="1:15" x14ac:dyDescent="0.25">
      <c r="A1838">
        <v>1833</v>
      </c>
      <c r="B1838">
        <v>6.4215085488289803E-2</v>
      </c>
      <c r="C1838">
        <f t="shared" si="116"/>
        <v>6.8078760506893266E-2</v>
      </c>
      <c r="D1838">
        <f t="shared" si="117"/>
        <v>5.6753016503763305E-2</v>
      </c>
      <c r="N1838">
        <f t="shared" si="118"/>
        <v>18.330000000000002</v>
      </c>
      <c r="O1838">
        <f t="shared" si="119"/>
        <v>0.22068545534445094</v>
      </c>
    </row>
    <row r="1839" spans="1:15" x14ac:dyDescent="0.25">
      <c r="A1839">
        <v>1834</v>
      </c>
      <c r="B1839">
        <v>6.4901994984448805E-2</v>
      </c>
      <c r="C1839">
        <f t="shared" si="116"/>
        <v>6.8078281775597355E-2</v>
      </c>
      <c r="D1839">
        <f t="shared" si="117"/>
        <v>4.6656388914431871E-2</v>
      </c>
      <c r="N1839">
        <f t="shared" si="118"/>
        <v>18.340000000000003</v>
      </c>
      <c r="O1839">
        <f t="shared" si="119"/>
        <v>0.19401998225281186</v>
      </c>
    </row>
    <row r="1840" spans="1:15" x14ac:dyDescent="0.25">
      <c r="A1840">
        <v>1835</v>
      </c>
      <c r="B1840">
        <v>6.3570464337174906E-2</v>
      </c>
      <c r="C1840">
        <f t="shared" si="116"/>
        <v>6.8077803184369012E-2</v>
      </c>
      <c r="D1840">
        <f t="shared" si="117"/>
        <v>6.6208641236370158E-2</v>
      </c>
      <c r="N1840">
        <f t="shared" si="118"/>
        <v>18.350000000000005</v>
      </c>
      <c r="O1840">
        <f t="shared" si="119"/>
        <v>0.24570931664710036</v>
      </c>
    </row>
    <row r="1841" spans="1:15" x14ac:dyDescent="0.25">
      <c r="A1841">
        <v>1836</v>
      </c>
      <c r="B1841">
        <v>6.3603793480425094E-2</v>
      </c>
      <c r="C1841">
        <f t="shared" si="116"/>
        <v>6.8077324733093567E-2</v>
      </c>
      <c r="D1841">
        <f t="shared" si="117"/>
        <v>6.5712500751278949E-2</v>
      </c>
      <c r="N1841">
        <f t="shared" si="118"/>
        <v>18.360000000000003</v>
      </c>
      <c r="O1841">
        <f t="shared" si="119"/>
        <v>0.24441549646048941</v>
      </c>
    </row>
    <row r="1842" spans="1:15" x14ac:dyDescent="0.25">
      <c r="A1842">
        <v>1837</v>
      </c>
      <c r="B1842">
        <v>6.3558702365462502E-2</v>
      </c>
      <c r="C1842">
        <f t="shared" si="116"/>
        <v>6.8076846421656512E-2</v>
      </c>
      <c r="D1842">
        <f t="shared" si="117"/>
        <v>6.6368292505933471E-2</v>
      </c>
      <c r="N1842">
        <f t="shared" si="118"/>
        <v>18.370000000000005</v>
      </c>
      <c r="O1842">
        <f t="shared" si="119"/>
        <v>0.24616591033514151</v>
      </c>
    </row>
    <row r="1843" spans="1:15" x14ac:dyDescent="0.25">
      <c r="A1843">
        <v>1838</v>
      </c>
      <c r="B1843">
        <v>6.3557891333887201E-2</v>
      </c>
      <c r="C1843">
        <f t="shared" si="116"/>
        <v>6.8076368249943467E-2</v>
      </c>
      <c r="D1843">
        <f t="shared" si="117"/>
        <v>6.6373648186792311E-2</v>
      </c>
      <c r="N1843">
        <f t="shared" si="118"/>
        <v>18.380000000000003</v>
      </c>
      <c r="O1843">
        <f t="shared" si="119"/>
        <v>0.24619739416346037</v>
      </c>
    </row>
    <row r="1844" spans="1:15" x14ac:dyDescent="0.25">
      <c r="A1844">
        <v>1839</v>
      </c>
      <c r="B1844">
        <v>6.5043126377348603E-2</v>
      </c>
      <c r="C1844">
        <f t="shared" si="116"/>
        <v>6.8075890217840232E-2</v>
      </c>
      <c r="D1844">
        <f t="shared" si="117"/>
        <v>4.4549749269336039E-2</v>
      </c>
      <c r="N1844">
        <f t="shared" si="118"/>
        <v>18.390000000000004</v>
      </c>
      <c r="O1844">
        <f t="shared" si="119"/>
        <v>0.18854133422014002</v>
      </c>
    </row>
    <row r="1845" spans="1:15" x14ac:dyDescent="0.25">
      <c r="A1845">
        <v>1840</v>
      </c>
      <c r="B1845">
        <v>6.3569450225665597E-2</v>
      </c>
      <c r="C1845">
        <f t="shared" si="116"/>
        <v>6.8075412325232773E-2</v>
      </c>
      <c r="D1845">
        <f t="shared" si="117"/>
        <v>6.6190742672843125E-2</v>
      </c>
      <c r="N1845">
        <f t="shared" si="118"/>
        <v>18.400000000000002</v>
      </c>
      <c r="O1845">
        <f t="shared" si="119"/>
        <v>0.24574868393393307</v>
      </c>
    </row>
    <row r="1846" spans="1:15" x14ac:dyDescent="0.25">
      <c r="A1846">
        <v>1841</v>
      </c>
      <c r="B1846">
        <v>6.4188544464806402E-2</v>
      </c>
      <c r="C1846">
        <f t="shared" si="116"/>
        <v>6.8074934572007181E-2</v>
      </c>
      <c r="D1846">
        <f t="shared" si="117"/>
        <v>5.708988384101784E-2</v>
      </c>
      <c r="N1846">
        <f t="shared" si="118"/>
        <v>18.410000000000004</v>
      </c>
      <c r="O1846">
        <f t="shared" si="119"/>
        <v>0.22171576421553016</v>
      </c>
    </row>
    <row r="1847" spans="1:15" x14ac:dyDescent="0.25">
      <c r="A1847">
        <v>1842</v>
      </c>
      <c r="B1847">
        <v>6.7652313505281503E-2</v>
      </c>
      <c r="C1847">
        <f t="shared" si="116"/>
        <v>6.8074456958049728E-2</v>
      </c>
      <c r="D1847">
        <f t="shared" si="117"/>
        <v>6.2012019137863651E-3</v>
      </c>
      <c r="N1847">
        <f t="shared" si="118"/>
        <v>18.420000000000005</v>
      </c>
      <c r="O1847">
        <f t="shared" si="119"/>
        <v>8.725403285076018E-2</v>
      </c>
    </row>
    <row r="1848" spans="1:15" x14ac:dyDescent="0.25">
      <c r="A1848">
        <v>1843</v>
      </c>
      <c r="B1848">
        <v>6.3559969638171204E-2</v>
      </c>
      <c r="C1848">
        <f t="shared" si="116"/>
        <v>6.807397948324681E-2</v>
      </c>
      <c r="D1848">
        <f t="shared" si="117"/>
        <v>6.6310356458395614E-2</v>
      </c>
      <c r="N1848">
        <f t="shared" si="118"/>
        <v>18.430000000000003</v>
      </c>
      <c r="O1848">
        <f t="shared" si="119"/>
        <v>0.24611671546084929</v>
      </c>
    </row>
    <row r="1849" spans="1:15" x14ac:dyDescent="0.25">
      <c r="A1849">
        <v>1844</v>
      </c>
      <c r="B1849">
        <v>6.3586592474286802E-2</v>
      </c>
      <c r="C1849">
        <f t="shared" si="116"/>
        <v>6.8073502147485018E-2</v>
      </c>
      <c r="D1849">
        <f t="shared" si="117"/>
        <v>6.5912719805087713E-2</v>
      </c>
      <c r="N1849">
        <f t="shared" si="118"/>
        <v>18.440000000000005</v>
      </c>
      <c r="O1849">
        <f t="shared" si="119"/>
        <v>0.24508323066549678</v>
      </c>
    </row>
    <row r="1850" spans="1:15" x14ac:dyDescent="0.25">
      <c r="A1850">
        <v>1845</v>
      </c>
      <c r="B1850">
        <v>6.3559107887969493E-2</v>
      </c>
      <c r="C1850">
        <f t="shared" si="116"/>
        <v>6.8073024950651068E-2</v>
      </c>
      <c r="D1850">
        <f t="shared" si="117"/>
        <v>6.6309923291258149E-2</v>
      </c>
      <c r="N1850">
        <f t="shared" si="118"/>
        <v>18.450000000000003</v>
      </c>
      <c r="O1850">
        <f t="shared" si="119"/>
        <v>0.24615016816014074</v>
      </c>
    </row>
    <row r="1851" spans="1:15" x14ac:dyDescent="0.25">
      <c r="A1851">
        <v>1846</v>
      </c>
      <c r="B1851">
        <v>6.4200498454921096E-2</v>
      </c>
      <c r="C1851">
        <f t="shared" si="116"/>
        <v>6.8072547892631827E-2</v>
      </c>
      <c r="D1851">
        <f t="shared" si="117"/>
        <v>5.6881218017841254E-2</v>
      </c>
      <c r="N1851">
        <f t="shared" si="118"/>
        <v>18.460000000000004</v>
      </c>
      <c r="O1851">
        <f t="shared" si="119"/>
        <v>0.22125171647194314</v>
      </c>
    </row>
    <row r="1852" spans="1:15" x14ac:dyDescent="0.25">
      <c r="A1852">
        <v>1847</v>
      </c>
      <c r="B1852">
        <v>6.2983812083827695E-2</v>
      </c>
      <c r="C1852">
        <f t="shared" si="116"/>
        <v>6.807207097331433E-2</v>
      </c>
      <c r="D1852">
        <f t="shared" si="117"/>
        <v>7.4748113532219967E-2</v>
      </c>
      <c r="N1852">
        <f t="shared" si="118"/>
        <v>18.470000000000002</v>
      </c>
      <c r="O1852">
        <f t="shared" si="119"/>
        <v>0.2684828551747413</v>
      </c>
    </row>
    <row r="1853" spans="1:15" x14ac:dyDescent="0.25">
      <c r="A1853">
        <v>1848</v>
      </c>
      <c r="B1853">
        <v>6.5050651906506093E-2</v>
      </c>
      <c r="C1853">
        <f t="shared" si="116"/>
        <v>6.8071594192585752E-2</v>
      </c>
      <c r="D1853">
        <f t="shared" si="117"/>
        <v>4.4378897275902121E-2</v>
      </c>
      <c r="N1853">
        <f t="shared" si="118"/>
        <v>18.480000000000004</v>
      </c>
      <c r="O1853">
        <f t="shared" si="119"/>
        <v>0.18824919705160256</v>
      </c>
    </row>
    <row r="1854" spans="1:15" x14ac:dyDescent="0.25">
      <c r="A1854">
        <v>1849</v>
      </c>
      <c r="B1854">
        <v>6.4946705393233897E-2</v>
      </c>
      <c r="C1854">
        <f t="shared" si="116"/>
        <v>6.8071117550333446E-2</v>
      </c>
      <c r="D1854">
        <f t="shared" si="117"/>
        <v>4.5899234058986646E-2</v>
      </c>
      <c r="N1854">
        <f t="shared" si="118"/>
        <v>18.490000000000002</v>
      </c>
      <c r="O1854">
        <f t="shared" si="119"/>
        <v>0.19228434719602253</v>
      </c>
    </row>
    <row r="1855" spans="1:15" x14ac:dyDescent="0.25">
      <c r="A1855">
        <v>1850</v>
      </c>
      <c r="B1855">
        <v>6.35595641061448E-2</v>
      </c>
      <c r="C1855">
        <f t="shared" si="116"/>
        <v>6.8070641046444891E-2</v>
      </c>
      <c r="D1855">
        <f t="shared" si="117"/>
        <v>6.627052237134308E-2</v>
      </c>
      <c r="N1855">
        <f t="shared" si="118"/>
        <v>18.500000000000004</v>
      </c>
      <c r="O1855">
        <f t="shared" si="119"/>
        <v>0.24613245800538877</v>
      </c>
    </row>
    <row r="1856" spans="1:15" x14ac:dyDescent="0.25">
      <c r="A1856">
        <v>1851</v>
      </c>
      <c r="B1856">
        <v>6.4170929670121099E-2</v>
      </c>
      <c r="C1856">
        <f t="shared" si="116"/>
        <v>6.8070164680807718E-2</v>
      </c>
      <c r="D1856">
        <f t="shared" si="117"/>
        <v>5.7282585240843446E-2</v>
      </c>
      <c r="N1856">
        <f t="shared" si="118"/>
        <v>18.510000000000005</v>
      </c>
      <c r="O1856">
        <f t="shared" si="119"/>
        <v>0.22239956147895737</v>
      </c>
    </row>
    <row r="1857" spans="1:15" x14ac:dyDescent="0.25">
      <c r="A1857">
        <v>1852</v>
      </c>
      <c r="B1857">
        <v>6.2974823221711301E-2</v>
      </c>
      <c r="C1857">
        <f t="shared" si="116"/>
        <v>6.8069688453309726E-2</v>
      </c>
      <c r="D1857">
        <f t="shared" si="117"/>
        <v>7.4847782432456531E-2</v>
      </c>
      <c r="N1857">
        <f t="shared" si="118"/>
        <v>18.520000000000003</v>
      </c>
      <c r="O1857">
        <f t="shared" si="119"/>
        <v>0.26883179817557251</v>
      </c>
    </row>
    <row r="1858" spans="1:15" x14ac:dyDescent="0.25">
      <c r="A1858">
        <v>1853</v>
      </c>
      <c r="B1858">
        <v>6.2907668927846605E-2</v>
      </c>
      <c r="C1858">
        <f t="shared" si="116"/>
        <v>6.8069212363838866E-2</v>
      </c>
      <c r="D1858">
        <f t="shared" si="117"/>
        <v>7.5827870732558714E-2</v>
      </c>
      <c r="N1858">
        <f t="shared" si="118"/>
        <v>18.530000000000005</v>
      </c>
      <c r="O1858">
        <f t="shared" si="119"/>
        <v>0.27143869329938453</v>
      </c>
    </row>
    <row r="1859" spans="1:15" x14ac:dyDescent="0.25">
      <c r="A1859">
        <v>1854</v>
      </c>
      <c r="B1859">
        <v>6.4182414389495498E-2</v>
      </c>
      <c r="C1859">
        <f t="shared" si="116"/>
        <v>6.8068736412283212E-2</v>
      </c>
      <c r="D1859">
        <f t="shared" si="117"/>
        <v>5.7094082065058213E-2</v>
      </c>
      <c r="N1859">
        <f t="shared" si="118"/>
        <v>18.540000000000003</v>
      </c>
      <c r="O1859">
        <f t="shared" si="119"/>
        <v>0.22195373058397702</v>
      </c>
    </row>
    <row r="1860" spans="1:15" x14ac:dyDescent="0.25">
      <c r="A1860">
        <v>1855</v>
      </c>
      <c r="B1860">
        <v>6.2924376694754203E-2</v>
      </c>
      <c r="C1860">
        <f t="shared" si="116"/>
        <v>6.8068260598531022E-2</v>
      </c>
      <c r="D1860">
        <f t="shared" si="117"/>
        <v>7.5569492426369261E-2</v>
      </c>
      <c r="N1860">
        <f t="shared" si="118"/>
        <v>18.550000000000004</v>
      </c>
      <c r="O1860">
        <f t="shared" si="119"/>
        <v>0.27079010638744466</v>
      </c>
    </row>
    <row r="1861" spans="1:15" x14ac:dyDescent="0.25">
      <c r="A1861">
        <v>1856</v>
      </c>
      <c r="B1861">
        <v>6.4187102002828594E-2</v>
      </c>
      <c r="C1861">
        <f t="shared" si="116"/>
        <v>6.8067784922470689E-2</v>
      </c>
      <c r="D1861">
        <f t="shared" si="117"/>
        <v>5.7012034754211537E-2</v>
      </c>
      <c r="N1861">
        <f t="shared" si="118"/>
        <v>18.560000000000002</v>
      </c>
      <c r="O1861">
        <f t="shared" si="119"/>
        <v>0.22177175984707989</v>
      </c>
    </row>
    <row r="1862" spans="1:15" x14ac:dyDescent="0.25">
      <c r="A1862">
        <v>1857</v>
      </c>
      <c r="B1862">
        <v>6.5127414423148303E-2</v>
      </c>
      <c r="C1862">
        <f t="shared" si="116"/>
        <v>6.8067309383990762E-2</v>
      </c>
      <c r="D1862">
        <f t="shared" si="117"/>
        <v>4.3190997079927393E-2</v>
      </c>
      <c r="N1862">
        <f t="shared" si="118"/>
        <v>18.570000000000004</v>
      </c>
      <c r="O1862">
        <f t="shared" si="119"/>
        <v>0.18526931566487689</v>
      </c>
    </row>
    <row r="1863" spans="1:15" x14ac:dyDescent="0.25">
      <c r="A1863">
        <v>1858</v>
      </c>
      <c r="B1863">
        <v>6.4173040943139095E-2</v>
      </c>
      <c r="C1863">
        <f t="shared" si="116"/>
        <v>6.8066833982979927E-2</v>
      </c>
      <c r="D1863">
        <f t="shared" si="117"/>
        <v>5.7205437832094148E-2</v>
      </c>
      <c r="N1863">
        <f t="shared" si="118"/>
        <v>18.580000000000002</v>
      </c>
      <c r="O1863">
        <f t="shared" si="119"/>
        <v>0.22231760294706157</v>
      </c>
    </row>
    <row r="1864" spans="1:15" x14ac:dyDescent="0.25">
      <c r="A1864">
        <v>1859</v>
      </c>
      <c r="B1864">
        <v>6.4204312177466596E-2</v>
      </c>
      <c r="C1864">
        <f t="shared" si="116"/>
        <v>6.806635871932705E-2</v>
      </c>
      <c r="D1864">
        <f t="shared" si="117"/>
        <v>5.6739432144235553E-2</v>
      </c>
      <c r="N1864">
        <f t="shared" si="118"/>
        <v>18.590000000000003</v>
      </c>
      <c r="O1864">
        <f t="shared" si="119"/>
        <v>0.22110366972563278</v>
      </c>
    </row>
    <row r="1865" spans="1:15" x14ac:dyDescent="0.25">
      <c r="A1865">
        <v>1860</v>
      </c>
      <c r="B1865">
        <v>6.8406257895405706E-2</v>
      </c>
      <c r="C1865">
        <f t="shared" si="116"/>
        <v>6.8065883592921095E-2</v>
      </c>
      <c r="D1865">
        <f t="shared" si="117"/>
        <v>5.0006594275668875E-3</v>
      </c>
      <c r="N1865">
        <f t="shared" si="118"/>
        <v>18.600000000000005</v>
      </c>
      <c r="O1865">
        <f t="shared" si="119"/>
        <v>5.7986299677952907E-2</v>
      </c>
    </row>
    <row r="1866" spans="1:15" x14ac:dyDescent="0.25">
      <c r="A1866">
        <v>1861</v>
      </c>
      <c r="B1866">
        <v>6.42075077609255E-2</v>
      </c>
      <c r="C1866">
        <f t="shared" si="116"/>
        <v>6.8065408603651234E-2</v>
      </c>
      <c r="D1866">
        <f t="shared" si="117"/>
        <v>5.6679316584882504E-2</v>
      </c>
      <c r="N1866">
        <f t="shared" si="118"/>
        <v>18.610000000000003</v>
      </c>
      <c r="O1866">
        <f t="shared" si="119"/>
        <v>0.22097961882051068</v>
      </c>
    </row>
    <row r="1867" spans="1:15" x14ac:dyDescent="0.25">
      <c r="A1867">
        <v>1862</v>
      </c>
      <c r="B1867">
        <v>6.7656564376262301E-2</v>
      </c>
      <c r="C1867">
        <f t="shared" si="116"/>
        <v>6.806493375140675E-2</v>
      </c>
      <c r="D1867">
        <f t="shared" si="117"/>
        <v>5.9997028225419946E-3</v>
      </c>
      <c r="N1867">
        <f t="shared" si="118"/>
        <v>18.620000000000005</v>
      </c>
      <c r="O1867">
        <f t="shared" si="119"/>
        <v>8.7089016227189911E-2</v>
      </c>
    </row>
    <row r="1868" spans="1:15" x14ac:dyDescent="0.25">
      <c r="A1868">
        <v>1863</v>
      </c>
      <c r="B1868">
        <v>6.4907292368800801E-2</v>
      </c>
      <c r="C1868">
        <f t="shared" si="116"/>
        <v>6.8064459036077093E-2</v>
      </c>
      <c r="D1868">
        <f t="shared" si="117"/>
        <v>4.6384952029117847E-2</v>
      </c>
      <c r="N1868">
        <f t="shared" si="118"/>
        <v>18.630000000000003</v>
      </c>
      <c r="O1868">
        <f t="shared" si="119"/>
        <v>0.19381434051880747</v>
      </c>
    </row>
    <row r="1869" spans="1:15" x14ac:dyDescent="0.25">
      <c r="A1869">
        <v>1864</v>
      </c>
      <c r="B1869">
        <v>6.5592420098211202E-2</v>
      </c>
      <c r="C1869">
        <f t="shared" si="116"/>
        <v>6.8063984457551852E-2</v>
      </c>
      <c r="D1869">
        <f t="shared" si="117"/>
        <v>3.6312366650853987E-2</v>
      </c>
      <c r="N1869">
        <f t="shared" si="118"/>
        <v>18.640000000000004</v>
      </c>
      <c r="O1869">
        <f t="shared" si="119"/>
        <v>0.16721803469528174</v>
      </c>
    </row>
    <row r="1870" spans="1:15" x14ac:dyDescent="0.25">
      <c r="A1870">
        <v>1865</v>
      </c>
      <c r="B1870">
        <v>6.9238216060560506E-2</v>
      </c>
      <c r="C1870">
        <f t="shared" si="116"/>
        <v>6.8063510015720738E-2</v>
      </c>
      <c r="D1870">
        <f t="shared" si="117"/>
        <v>1.7258969520796748E-2</v>
      </c>
      <c r="N1870">
        <f t="shared" si="118"/>
        <v>18.650000000000002</v>
      </c>
      <c r="O1870">
        <f t="shared" si="119"/>
        <v>2.5690111911799849E-2</v>
      </c>
    </row>
    <row r="1871" spans="1:15" x14ac:dyDescent="0.25">
      <c r="A1871">
        <v>1866</v>
      </c>
      <c r="B1871">
        <v>6.5662693061082605E-2</v>
      </c>
      <c r="C1871">
        <f t="shared" si="116"/>
        <v>6.8063035710473674E-2</v>
      </c>
      <c r="D1871">
        <f t="shared" si="117"/>
        <v>3.5266464746028056E-2</v>
      </c>
      <c r="N1871">
        <f t="shared" si="118"/>
        <v>18.660000000000004</v>
      </c>
      <c r="O1871">
        <f t="shared" si="119"/>
        <v>0.16449007444579433</v>
      </c>
    </row>
    <row r="1872" spans="1:15" x14ac:dyDescent="0.25">
      <c r="A1872">
        <v>1867</v>
      </c>
      <c r="B1872">
        <v>6.57133428706448E-2</v>
      </c>
      <c r="C1872">
        <f t="shared" si="116"/>
        <v>6.8062561541700692E-2</v>
      </c>
      <c r="D1872">
        <f t="shared" si="117"/>
        <v>3.4515578283320532E-2</v>
      </c>
      <c r="N1872">
        <f t="shared" si="118"/>
        <v>18.670000000000005</v>
      </c>
      <c r="O1872">
        <f t="shared" si="119"/>
        <v>0.16252387490782097</v>
      </c>
    </row>
    <row r="1873" spans="1:15" x14ac:dyDescent="0.25">
      <c r="A1873">
        <v>1868</v>
      </c>
      <c r="B1873">
        <v>6.4188802053216296E-2</v>
      </c>
      <c r="C1873">
        <f t="shared" si="116"/>
        <v>6.8062087509291949E-2</v>
      </c>
      <c r="D1873">
        <f t="shared" si="117"/>
        <v>5.6908120185806321E-2</v>
      </c>
      <c r="N1873">
        <f t="shared" si="118"/>
        <v>18.680000000000003</v>
      </c>
      <c r="O1873">
        <f t="shared" si="119"/>
        <v>0.22170576476603768</v>
      </c>
    </row>
    <row r="1874" spans="1:15" x14ac:dyDescent="0.25">
      <c r="A1874">
        <v>1869</v>
      </c>
      <c r="B1874">
        <v>6.4210033497780802E-2</v>
      </c>
      <c r="C1874">
        <f t="shared" si="116"/>
        <v>6.8061613613137784E-2</v>
      </c>
      <c r="D1874">
        <f t="shared" si="117"/>
        <v>5.6589609192185225E-2</v>
      </c>
      <c r="N1874">
        <f t="shared" si="118"/>
        <v>18.690000000000005</v>
      </c>
      <c r="O1874">
        <f t="shared" si="119"/>
        <v>0.22088157101577335</v>
      </c>
    </row>
    <row r="1875" spans="1:15" x14ac:dyDescent="0.25">
      <c r="A1875">
        <v>1870</v>
      </c>
      <c r="B1875">
        <v>6.3535341695297995E-2</v>
      </c>
      <c r="C1875">
        <f t="shared" si="116"/>
        <v>6.8061139853128672E-2</v>
      </c>
      <c r="D1875">
        <f t="shared" si="117"/>
        <v>6.6496067617983518E-2</v>
      </c>
      <c r="N1875">
        <f t="shared" si="118"/>
        <v>18.700000000000003</v>
      </c>
      <c r="O1875">
        <f t="shared" si="119"/>
        <v>0.24707275952729496</v>
      </c>
    </row>
    <row r="1876" spans="1:15" x14ac:dyDescent="0.25">
      <c r="A1876">
        <v>1871</v>
      </c>
      <c r="B1876">
        <v>6.5107800524649401E-2</v>
      </c>
      <c r="C1876">
        <f t="shared" si="116"/>
        <v>6.8060666229155242E-2</v>
      </c>
      <c r="D1876">
        <f t="shared" si="117"/>
        <v>4.3385789004235731E-2</v>
      </c>
      <c r="N1876">
        <f t="shared" si="118"/>
        <v>18.710000000000004</v>
      </c>
      <c r="O1876">
        <f t="shared" si="119"/>
        <v>0.18603071710941818</v>
      </c>
    </row>
    <row r="1877" spans="1:15" x14ac:dyDescent="0.25">
      <c r="A1877">
        <v>1872</v>
      </c>
      <c r="B1877">
        <v>6.3617702246987901E-2</v>
      </c>
      <c r="C1877">
        <f t="shared" si="116"/>
        <v>6.8060192741108264E-2</v>
      </c>
      <c r="D1877">
        <f t="shared" si="117"/>
        <v>6.5272963757522603E-2</v>
      </c>
      <c r="N1877">
        <f t="shared" si="118"/>
        <v>18.720000000000002</v>
      </c>
      <c r="O1877">
        <f t="shared" si="119"/>
        <v>0.24387556530130136</v>
      </c>
    </row>
    <row r="1878" spans="1:15" x14ac:dyDescent="0.25">
      <c r="A1878">
        <v>1873</v>
      </c>
      <c r="B1878">
        <v>6.6335947493865496E-2</v>
      </c>
      <c r="C1878">
        <f t="shared" si="116"/>
        <v>6.8059719388878642E-2</v>
      </c>
      <c r="D1878">
        <f t="shared" si="117"/>
        <v>2.5327343551975037E-2</v>
      </c>
      <c r="N1878">
        <f t="shared" si="118"/>
        <v>18.730000000000004</v>
      </c>
      <c r="O1878">
        <f t="shared" si="119"/>
        <v>0.13835468388621572</v>
      </c>
    </row>
    <row r="1879" spans="1:15" x14ac:dyDescent="0.25">
      <c r="A1879">
        <v>1874</v>
      </c>
      <c r="B1879">
        <v>6.4942714968008602E-2</v>
      </c>
      <c r="C1879">
        <f t="shared" si="116"/>
        <v>6.8059246172357424E-2</v>
      </c>
      <c r="D1879">
        <f t="shared" si="117"/>
        <v>4.5791444654798646E-2</v>
      </c>
      <c r="N1879">
        <f t="shared" si="118"/>
        <v>18.740000000000002</v>
      </c>
      <c r="O1879">
        <f t="shared" si="119"/>
        <v>0.19243925344941443</v>
      </c>
    </row>
    <row r="1880" spans="1:15" x14ac:dyDescent="0.25">
      <c r="A1880">
        <v>1875</v>
      </c>
      <c r="B1880">
        <v>6.4914846373849602E-2</v>
      </c>
      <c r="C1880">
        <f t="shared" si="116"/>
        <v>6.8058773091435848E-2</v>
      </c>
      <c r="D1880">
        <f t="shared" si="117"/>
        <v>4.6194290240325543E-2</v>
      </c>
      <c r="N1880">
        <f t="shared" si="118"/>
        <v>18.750000000000004</v>
      </c>
      <c r="O1880">
        <f t="shared" si="119"/>
        <v>0.1935210979308257</v>
      </c>
    </row>
    <row r="1881" spans="1:15" x14ac:dyDescent="0.25">
      <c r="A1881">
        <v>1876</v>
      </c>
      <c r="B1881">
        <v>6.4905771260800299E-2</v>
      </c>
      <c r="C1881">
        <f t="shared" si="116"/>
        <v>6.8058300146005224E-2</v>
      </c>
      <c r="D1881">
        <f t="shared" si="117"/>
        <v>4.6321005350439495E-2</v>
      </c>
      <c r="N1881">
        <f t="shared" si="118"/>
        <v>18.760000000000005</v>
      </c>
      <c r="O1881">
        <f t="shared" si="119"/>
        <v>0.19387338914847946</v>
      </c>
    </row>
    <row r="1882" spans="1:15" x14ac:dyDescent="0.25">
      <c r="A1882">
        <v>1877</v>
      </c>
      <c r="B1882">
        <v>7.0349380500284706E-2</v>
      </c>
      <c r="C1882">
        <f t="shared" si="116"/>
        <v>6.8057827335957083E-2</v>
      </c>
      <c r="D1882">
        <f t="shared" si="117"/>
        <v>3.3670677628536684E-2</v>
      </c>
      <c r="N1882">
        <f t="shared" si="118"/>
        <v>18.770000000000003</v>
      </c>
      <c r="O1882">
        <f t="shared" si="119"/>
        <v>-1.7444719726913287E-2</v>
      </c>
    </row>
    <row r="1883" spans="1:15" x14ac:dyDescent="0.25">
      <c r="A1883">
        <v>1878</v>
      </c>
      <c r="B1883">
        <v>6.5713128789751205E-2</v>
      </c>
      <c r="C1883">
        <f t="shared" si="116"/>
        <v>6.8057354661183039E-2</v>
      </c>
      <c r="D1883">
        <f t="shared" si="117"/>
        <v>3.444485732809241E-2</v>
      </c>
      <c r="N1883">
        <f t="shared" si="118"/>
        <v>18.780000000000005</v>
      </c>
      <c r="O1883">
        <f t="shared" si="119"/>
        <v>0.16253218541792389</v>
      </c>
    </row>
    <row r="1884" spans="1:15" x14ac:dyDescent="0.25">
      <c r="A1884">
        <v>1879</v>
      </c>
      <c r="B1884">
        <v>6.3570869989621401E-2</v>
      </c>
      <c r="C1884">
        <f t="shared" si="116"/>
        <v>6.8056882121574888E-2</v>
      </c>
      <c r="D1884">
        <f t="shared" si="117"/>
        <v>6.5915628105616159E-2</v>
      </c>
      <c r="N1884">
        <f t="shared" si="118"/>
        <v>18.790000000000003</v>
      </c>
      <c r="O1884">
        <f t="shared" si="119"/>
        <v>0.24569356942791493</v>
      </c>
    </row>
    <row r="1885" spans="1:15" x14ac:dyDescent="0.25">
      <c r="A1885">
        <v>1880</v>
      </c>
      <c r="B1885">
        <v>6.5533489709506398E-2</v>
      </c>
      <c r="C1885">
        <f t="shared" si="116"/>
        <v>6.8056409717024549E-2</v>
      </c>
      <c r="D1885">
        <f t="shared" si="117"/>
        <v>3.7071012385289454E-2</v>
      </c>
      <c r="N1885">
        <f t="shared" si="118"/>
        <v>18.800000000000004</v>
      </c>
      <c r="O1885">
        <f t="shared" si="119"/>
        <v>0.16950568205359401</v>
      </c>
    </row>
    <row r="1886" spans="1:15" x14ac:dyDescent="0.25">
      <c r="A1886">
        <v>1881</v>
      </c>
      <c r="B1886">
        <v>6.5592206609350598E-2</v>
      </c>
      <c r="C1886">
        <f t="shared" si="116"/>
        <v>6.8055937447424109E-2</v>
      </c>
      <c r="D1886">
        <f t="shared" si="117"/>
        <v>3.6201556109293764E-2</v>
      </c>
      <c r="N1886">
        <f t="shared" si="118"/>
        <v>18.810000000000002</v>
      </c>
      <c r="O1886">
        <f t="shared" si="119"/>
        <v>0.1672263222229686</v>
      </c>
    </row>
    <row r="1887" spans="1:15" x14ac:dyDescent="0.25">
      <c r="A1887">
        <v>1882</v>
      </c>
      <c r="B1887">
        <v>6.4212147001804998E-2</v>
      </c>
      <c r="C1887">
        <f t="shared" si="116"/>
        <v>6.8055465312665764E-2</v>
      </c>
      <c r="D1887">
        <f t="shared" si="117"/>
        <v>5.6473323534024657E-2</v>
      </c>
      <c r="N1887">
        <f t="shared" si="118"/>
        <v>18.820000000000004</v>
      </c>
      <c r="O1887">
        <f t="shared" si="119"/>
        <v>0.22079952587736518</v>
      </c>
    </row>
    <row r="1888" spans="1:15" x14ac:dyDescent="0.25">
      <c r="A1888">
        <v>1883</v>
      </c>
      <c r="B1888">
        <v>6.4177778872123795E-2</v>
      </c>
      <c r="C1888">
        <f t="shared" si="116"/>
        <v>6.8054993312641879E-2</v>
      </c>
      <c r="D1888">
        <f t="shared" si="117"/>
        <v>5.697178490204706E-2</v>
      </c>
      <c r="N1888">
        <f t="shared" si="118"/>
        <v>18.830000000000005</v>
      </c>
      <c r="O1888">
        <f t="shared" si="119"/>
        <v>0.22213367898246644</v>
      </c>
    </row>
    <row r="1889" spans="1:15" x14ac:dyDescent="0.25">
      <c r="A1889">
        <v>1884</v>
      </c>
      <c r="B1889">
        <v>6.5051862447536302E-2</v>
      </c>
      <c r="C1889">
        <f t="shared" si="116"/>
        <v>6.8054521447244956E-2</v>
      </c>
      <c r="D1889">
        <f t="shared" si="117"/>
        <v>4.4121374096154353E-2</v>
      </c>
      <c r="N1889">
        <f t="shared" si="118"/>
        <v>18.840000000000003</v>
      </c>
      <c r="O1889">
        <f t="shared" si="119"/>
        <v>0.18820220447186994</v>
      </c>
    </row>
    <row r="1890" spans="1:15" x14ac:dyDescent="0.25">
      <c r="A1890">
        <v>1885</v>
      </c>
      <c r="B1890">
        <v>6.4201580687621607E-2</v>
      </c>
      <c r="C1890">
        <f t="shared" si="116"/>
        <v>6.8054049716367637E-2</v>
      </c>
      <c r="D1890">
        <f t="shared" si="117"/>
        <v>5.660896074226536E-2</v>
      </c>
      <c r="N1890">
        <f t="shared" si="118"/>
        <v>18.850000000000005</v>
      </c>
      <c r="O1890">
        <f t="shared" si="119"/>
        <v>0.22120970475552965</v>
      </c>
    </row>
    <row r="1891" spans="1:15" x14ac:dyDescent="0.25">
      <c r="A1891">
        <v>1886</v>
      </c>
      <c r="B1891">
        <v>7.3860411332620501E-2</v>
      </c>
      <c r="C1891">
        <f t="shared" si="116"/>
        <v>6.8053578119902702E-2</v>
      </c>
      <c r="D1891">
        <f t="shared" si="117"/>
        <v>8.5327375475934802E-2</v>
      </c>
      <c r="N1891">
        <f t="shared" si="118"/>
        <v>18.860000000000003</v>
      </c>
      <c r="O1891">
        <f t="shared" si="119"/>
        <v>-0.15374112952628199</v>
      </c>
    </row>
    <row r="1892" spans="1:15" x14ac:dyDescent="0.25">
      <c r="A1892">
        <v>1887</v>
      </c>
      <c r="B1892">
        <v>6.7144654271238002E-2</v>
      </c>
      <c r="C1892">
        <f t="shared" si="116"/>
        <v>6.8053106657743098E-2</v>
      </c>
      <c r="D1892">
        <f t="shared" si="117"/>
        <v>1.3349168482108259E-2</v>
      </c>
      <c r="N1892">
        <f t="shared" si="118"/>
        <v>18.870000000000005</v>
      </c>
      <c r="O1892">
        <f t="shared" si="119"/>
        <v>0.10696110302638576</v>
      </c>
    </row>
    <row r="1893" spans="1:15" x14ac:dyDescent="0.25">
      <c r="A1893">
        <v>1888</v>
      </c>
      <c r="B1893">
        <v>6.5595567889075307E-2</v>
      </c>
      <c r="C1893">
        <f t="shared" si="116"/>
        <v>6.8052635329781883E-2</v>
      </c>
      <c r="D1893">
        <f t="shared" si="117"/>
        <v>3.61053973707215E-2</v>
      </c>
      <c r="N1893">
        <f t="shared" si="118"/>
        <v>18.880000000000003</v>
      </c>
      <c r="O1893">
        <f t="shared" si="119"/>
        <v>0.16709583907409109</v>
      </c>
    </row>
    <row r="1894" spans="1:15" x14ac:dyDescent="0.25">
      <c r="A1894">
        <v>1889</v>
      </c>
      <c r="B1894">
        <v>6.4801225636305207E-2</v>
      </c>
      <c r="C1894">
        <f t="shared" si="116"/>
        <v>6.8052164135912252E-2</v>
      </c>
      <c r="D1894">
        <f t="shared" si="117"/>
        <v>4.777127282997707E-2</v>
      </c>
      <c r="N1894">
        <f t="shared" si="118"/>
        <v>18.890000000000004</v>
      </c>
      <c r="O1894">
        <f t="shared" si="119"/>
        <v>0.19793179648221237</v>
      </c>
    </row>
    <row r="1895" spans="1:15" x14ac:dyDescent="0.25">
      <c r="A1895">
        <v>1890</v>
      </c>
      <c r="B1895">
        <v>6.7273455327552398E-2</v>
      </c>
      <c r="C1895">
        <f t="shared" si="116"/>
        <v>6.8051693076027597E-2</v>
      </c>
      <c r="D1895">
        <f t="shared" si="117"/>
        <v>1.1435979228404348E-2</v>
      </c>
      <c r="N1895">
        <f t="shared" si="118"/>
        <v>18.900000000000002</v>
      </c>
      <c r="O1895">
        <f t="shared" si="119"/>
        <v>0.10196111231359004</v>
      </c>
    </row>
    <row r="1896" spans="1:15" x14ac:dyDescent="0.25">
      <c r="A1896">
        <v>1891</v>
      </c>
      <c r="B1896">
        <v>7.1959184891890293E-2</v>
      </c>
      <c r="C1896">
        <f t="shared" ref="C1896:C1959" si="120">$G$2-$G$3*(1-EXP(-1*SQRT((A1896+$G$5)/$G$4)))</f>
        <v>6.8051222150021379E-2</v>
      </c>
      <c r="D1896">
        <f t="shared" ref="D1896:D1959" si="121">ABS((C1896-B1896)/C1896)</f>
        <v>5.7426782626382074E-2</v>
      </c>
      <c r="N1896">
        <f t="shared" ref="N1896:N1959" si="122">A1896*$G$1^2</f>
        <v>18.910000000000004</v>
      </c>
      <c r="O1896">
        <f t="shared" ref="O1896:O1959" si="123">-(B1896-$G$2)/$G$3</f>
        <v>-7.9936497649903099E-2</v>
      </c>
    </row>
    <row r="1897" spans="1:15" x14ac:dyDescent="0.25">
      <c r="A1897">
        <v>1892</v>
      </c>
      <c r="B1897">
        <v>6.49453927063567E-2</v>
      </c>
      <c r="C1897">
        <f t="shared" si="120"/>
        <v>6.8050751357787237E-2</v>
      </c>
      <c r="D1897">
        <f t="shared" si="121"/>
        <v>4.5632981112929065E-2</v>
      </c>
      <c r="N1897">
        <f t="shared" si="122"/>
        <v>18.920000000000005</v>
      </c>
      <c r="O1897">
        <f t="shared" si="123"/>
        <v>0.19233530502496127</v>
      </c>
    </row>
    <row r="1898" spans="1:15" x14ac:dyDescent="0.25">
      <c r="A1898">
        <v>1893</v>
      </c>
      <c r="B1898">
        <v>7.4744074256741497E-2</v>
      </c>
      <c r="C1898">
        <f t="shared" si="120"/>
        <v>6.8050280699218951E-2</v>
      </c>
      <c r="D1898">
        <f t="shared" si="121"/>
        <v>9.8365407001170149E-2</v>
      </c>
      <c r="N1898">
        <f t="shared" si="122"/>
        <v>18.930000000000003</v>
      </c>
      <c r="O1898">
        <f t="shared" si="123"/>
        <v>-0.18804446942329398</v>
      </c>
    </row>
    <row r="1899" spans="1:15" x14ac:dyDescent="0.25">
      <c r="A1899">
        <v>1894</v>
      </c>
      <c r="B1899">
        <v>6.4208332472387594E-2</v>
      </c>
      <c r="C1899">
        <f t="shared" si="120"/>
        <v>6.8049810174210454E-2</v>
      </c>
      <c r="D1899">
        <f t="shared" si="121"/>
        <v>5.6450968665283721E-2</v>
      </c>
      <c r="N1899">
        <f t="shared" si="122"/>
        <v>18.940000000000005</v>
      </c>
      <c r="O1899">
        <f t="shared" si="123"/>
        <v>0.2209476039460275</v>
      </c>
    </row>
    <row r="1900" spans="1:15" x14ac:dyDescent="0.25">
      <c r="A1900">
        <v>1895</v>
      </c>
      <c r="B1900">
        <v>6.5127150727407698E-2</v>
      </c>
      <c r="C1900">
        <f t="shared" si="120"/>
        <v>6.8049339782655774E-2</v>
      </c>
      <c r="D1900">
        <f t="shared" si="121"/>
        <v>4.294221023424058E-2</v>
      </c>
      <c r="N1900">
        <f t="shared" si="122"/>
        <v>18.950000000000003</v>
      </c>
      <c r="O1900">
        <f t="shared" si="123"/>
        <v>0.18527955219780412</v>
      </c>
    </row>
    <row r="1901" spans="1:15" x14ac:dyDescent="0.25">
      <c r="A1901">
        <v>1896</v>
      </c>
      <c r="B1901">
        <v>6.7269616730887702E-2</v>
      </c>
      <c r="C1901">
        <f t="shared" si="120"/>
        <v>6.8048869524449121E-2</v>
      </c>
      <c r="D1901">
        <f t="shared" si="121"/>
        <v>1.1451370155112469E-2</v>
      </c>
      <c r="N1901">
        <f t="shared" si="122"/>
        <v>18.960000000000004</v>
      </c>
      <c r="O1901">
        <f t="shared" si="123"/>
        <v>0.10211012466040495</v>
      </c>
    </row>
    <row r="1902" spans="1:15" x14ac:dyDescent="0.25">
      <c r="A1902">
        <v>1897</v>
      </c>
      <c r="B1902">
        <v>6.4186638366270393E-2</v>
      </c>
      <c r="C1902">
        <f t="shared" si="120"/>
        <v>6.804839939948483E-2</v>
      </c>
      <c r="D1902">
        <f t="shared" si="121"/>
        <v>5.6750211133454999E-2</v>
      </c>
      <c r="N1902">
        <f t="shared" si="122"/>
        <v>18.970000000000002</v>
      </c>
      <c r="O1902">
        <f t="shared" si="123"/>
        <v>0.2217897579796376</v>
      </c>
    </row>
    <row r="1903" spans="1:15" x14ac:dyDescent="0.25">
      <c r="A1903">
        <v>1898</v>
      </c>
      <c r="B1903">
        <v>6.9196897294287504E-2</v>
      </c>
      <c r="C1903">
        <f t="shared" si="120"/>
        <v>6.8047929407657387E-2</v>
      </c>
      <c r="D1903">
        <f t="shared" si="121"/>
        <v>1.6884685494939169E-2</v>
      </c>
      <c r="N1903">
        <f t="shared" si="122"/>
        <v>18.980000000000004</v>
      </c>
      <c r="O1903">
        <f t="shared" si="123"/>
        <v>2.7294085151933101E-2</v>
      </c>
    </row>
    <row r="1904" spans="1:15" x14ac:dyDescent="0.25">
      <c r="A1904">
        <v>1899</v>
      </c>
      <c r="B1904">
        <v>6.4187308065384696E-2</v>
      </c>
      <c r="C1904">
        <f t="shared" si="120"/>
        <v>6.8047459548861378E-2</v>
      </c>
      <c r="D1904">
        <f t="shared" si="121"/>
        <v>5.6727341609349946E-2</v>
      </c>
      <c r="N1904">
        <f t="shared" si="122"/>
        <v>18.990000000000002</v>
      </c>
      <c r="O1904">
        <f t="shared" si="123"/>
        <v>0.22176376060471151</v>
      </c>
    </row>
    <row r="1905" spans="1:15" x14ac:dyDescent="0.25">
      <c r="A1905">
        <v>1900</v>
      </c>
      <c r="B1905">
        <v>7.4719264172487906E-2</v>
      </c>
      <c r="C1905">
        <f t="shared" si="120"/>
        <v>6.8046989822991566E-2</v>
      </c>
      <c r="D1905">
        <f t="shared" si="121"/>
        <v>9.8053923720251429E-2</v>
      </c>
      <c r="N1905">
        <f t="shared" si="122"/>
        <v>19.000000000000004</v>
      </c>
      <c r="O1905">
        <f t="shared" si="123"/>
        <v>-0.18708135472220927</v>
      </c>
    </row>
    <row r="1906" spans="1:15" x14ac:dyDescent="0.25">
      <c r="A1906">
        <v>1901</v>
      </c>
      <c r="B1906">
        <v>6.6337523945691895E-2</v>
      </c>
      <c r="C1906">
        <f t="shared" si="120"/>
        <v>6.8046520229942856E-2</v>
      </c>
      <c r="D1906">
        <f t="shared" si="121"/>
        <v>2.5115116518462939E-2</v>
      </c>
      <c r="N1906">
        <f t="shared" si="122"/>
        <v>19.010000000000005</v>
      </c>
      <c r="O1906">
        <f t="shared" si="123"/>
        <v>0.13829348683770765</v>
      </c>
    </row>
    <row r="1907" spans="1:15" x14ac:dyDescent="0.25">
      <c r="A1907">
        <v>1902</v>
      </c>
      <c r="B1907">
        <v>6.4901575421740798E-2</v>
      </c>
      <c r="C1907">
        <f t="shared" si="120"/>
        <v>6.8046050769610261E-2</v>
      </c>
      <c r="D1907">
        <f t="shared" si="121"/>
        <v>4.6210989650464815E-2</v>
      </c>
      <c r="N1907">
        <f t="shared" si="122"/>
        <v>19.020000000000003</v>
      </c>
      <c r="O1907">
        <f t="shared" si="123"/>
        <v>0.19403626946118963</v>
      </c>
    </row>
    <row r="1908" spans="1:15" x14ac:dyDescent="0.25">
      <c r="A1908">
        <v>1903</v>
      </c>
      <c r="B1908">
        <v>6.5533489709506398E-2</v>
      </c>
      <c r="C1908">
        <f t="shared" si="120"/>
        <v>6.804558144188895E-2</v>
      </c>
      <c r="D1908">
        <f t="shared" si="121"/>
        <v>3.691777892335129E-2</v>
      </c>
      <c r="N1908">
        <f t="shared" si="122"/>
        <v>19.030000000000005</v>
      </c>
      <c r="O1908">
        <f t="shared" si="123"/>
        <v>0.16950568205359401</v>
      </c>
    </row>
    <row r="1909" spans="1:15" x14ac:dyDescent="0.25">
      <c r="A1909">
        <v>1904</v>
      </c>
      <c r="B1909">
        <v>6.5604959292288698E-2</v>
      </c>
      <c r="C1909">
        <f t="shared" si="120"/>
        <v>6.8045112246674228E-2</v>
      </c>
      <c r="D1909">
        <f t="shared" si="121"/>
        <v>3.586081165594366E-2</v>
      </c>
      <c r="N1909">
        <f t="shared" si="122"/>
        <v>19.040000000000003</v>
      </c>
      <c r="O1909">
        <f t="shared" si="123"/>
        <v>0.1667312696350606</v>
      </c>
    </row>
    <row r="1910" spans="1:15" x14ac:dyDescent="0.25">
      <c r="A1910">
        <v>1905</v>
      </c>
      <c r="B1910">
        <v>6.4183496093739204E-2</v>
      </c>
      <c r="C1910">
        <f t="shared" si="120"/>
        <v>6.8044643183861553E-2</v>
      </c>
      <c r="D1910">
        <f t="shared" si="121"/>
        <v>5.674432121995629E-2</v>
      </c>
      <c r="N1910">
        <f t="shared" si="122"/>
        <v>19.050000000000004</v>
      </c>
      <c r="O1910">
        <f t="shared" si="123"/>
        <v>0.22191173938198472</v>
      </c>
    </row>
    <row r="1911" spans="1:15" x14ac:dyDescent="0.25">
      <c r="A1911">
        <v>1906</v>
      </c>
      <c r="B1911">
        <v>6.5752700842679798E-2</v>
      </c>
      <c r="C1911">
        <f t="shared" si="120"/>
        <v>6.8044174253346482E-2</v>
      </c>
      <c r="D1911">
        <f t="shared" si="121"/>
        <v>3.3676261572885301E-2</v>
      </c>
      <c r="N1911">
        <f t="shared" si="122"/>
        <v>19.060000000000002</v>
      </c>
      <c r="O1911">
        <f t="shared" si="123"/>
        <v>0.160996018690795</v>
      </c>
    </row>
    <row r="1912" spans="1:15" x14ac:dyDescent="0.25">
      <c r="A1912">
        <v>1907</v>
      </c>
      <c r="B1912">
        <v>6.5132952462310004E-2</v>
      </c>
      <c r="C1912">
        <f t="shared" si="120"/>
        <v>6.804370545502475E-2</v>
      </c>
      <c r="D1912">
        <f t="shared" si="121"/>
        <v>4.2777696676714411E-2</v>
      </c>
      <c r="N1912">
        <f t="shared" si="122"/>
        <v>19.070000000000004</v>
      </c>
      <c r="O1912">
        <f t="shared" si="123"/>
        <v>0.18505433183502371</v>
      </c>
    </row>
    <row r="1913" spans="1:15" x14ac:dyDescent="0.25">
      <c r="A1913">
        <v>1908</v>
      </c>
      <c r="B1913">
        <v>6.7268726676122007E-2</v>
      </c>
      <c r="C1913">
        <f t="shared" si="120"/>
        <v>6.8043236788792205E-2</v>
      </c>
      <c r="D1913">
        <f t="shared" si="121"/>
        <v>1.1382617130256401E-2</v>
      </c>
      <c r="N1913">
        <f t="shared" si="122"/>
        <v>19.080000000000005</v>
      </c>
      <c r="O1913">
        <f t="shared" si="123"/>
        <v>0.10214467612830203</v>
      </c>
    </row>
    <row r="1914" spans="1:15" x14ac:dyDescent="0.25">
      <c r="A1914">
        <v>1909</v>
      </c>
      <c r="B1914">
        <v>6.6338828644838699E-2</v>
      </c>
      <c r="C1914">
        <f t="shared" si="120"/>
        <v>6.8042768254544819E-2</v>
      </c>
      <c r="D1914">
        <f t="shared" si="121"/>
        <v>2.5042185281641715E-2</v>
      </c>
      <c r="N1914">
        <f t="shared" si="122"/>
        <v>19.090000000000003</v>
      </c>
      <c r="O1914">
        <f t="shared" si="123"/>
        <v>0.13824283908835155</v>
      </c>
    </row>
    <row r="1915" spans="1:15" x14ac:dyDescent="0.25">
      <c r="A1915">
        <v>1910</v>
      </c>
      <c r="B1915">
        <v>6.6457687178062497E-2</v>
      </c>
      <c r="C1915">
        <f t="shared" si="120"/>
        <v>6.8042299852178745E-2</v>
      </c>
      <c r="D1915">
        <f t="shared" si="121"/>
        <v>2.3288640706719262E-2</v>
      </c>
      <c r="N1915">
        <f t="shared" si="122"/>
        <v>19.100000000000005</v>
      </c>
      <c r="O1915">
        <f t="shared" si="123"/>
        <v>0.13362881200456056</v>
      </c>
    </row>
    <row r="1916" spans="1:15" x14ac:dyDescent="0.25">
      <c r="A1916">
        <v>1911</v>
      </c>
      <c r="B1916">
        <v>6.49163153854736E-2</v>
      </c>
      <c r="C1916">
        <f t="shared" si="120"/>
        <v>6.8041831581590231E-2</v>
      </c>
      <c r="D1916">
        <f t="shared" si="121"/>
        <v>4.5935215491205092E-2</v>
      </c>
      <c r="N1916">
        <f t="shared" si="122"/>
        <v>19.110000000000003</v>
      </c>
      <c r="O1916">
        <f t="shared" si="123"/>
        <v>0.19346407165567586</v>
      </c>
    </row>
    <row r="1917" spans="1:15" x14ac:dyDescent="0.25">
      <c r="A1917">
        <v>1912</v>
      </c>
      <c r="B1917">
        <v>6.4939459936489197E-2</v>
      </c>
      <c r="C1917">
        <f t="shared" si="120"/>
        <v>6.8041363442675681E-2</v>
      </c>
      <c r="D1917">
        <f t="shared" si="121"/>
        <v>4.5588497191121312E-2</v>
      </c>
      <c r="N1917">
        <f t="shared" si="122"/>
        <v>19.120000000000005</v>
      </c>
      <c r="O1917">
        <f t="shared" si="123"/>
        <v>0.19256561209764755</v>
      </c>
    </row>
    <row r="1918" spans="1:15" x14ac:dyDescent="0.25">
      <c r="A1918">
        <v>1913</v>
      </c>
      <c r="B1918">
        <v>6.7317320345827603E-2</v>
      </c>
      <c r="C1918">
        <f t="shared" si="120"/>
        <v>6.8040895435331608E-2</v>
      </c>
      <c r="D1918">
        <f t="shared" si="121"/>
        <v>1.0634414566041623E-2</v>
      </c>
      <c r="N1918">
        <f t="shared" si="122"/>
        <v>19.130000000000003</v>
      </c>
      <c r="O1918">
        <f t="shared" si="123"/>
        <v>0.1002582948812758</v>
      </c>
    </row>
    <row r="1919" spans="1:15" x14ac:dyDescent="0.25">
      <c r="A1919">
        <v>1914</v>
      </c>
      <c r="B1919">
        <v>7.4724877813750104E-2</v>
      </c>
      <c r="C1919">
        <f t="shared" si="120"/>
        <v>6.8040427559454705E-2</v>
      </c>
      <c r="D1919">
        <f t="shared" si="121"/>
        <v>9.8242331714544703E-2</v>
      </c>
      <c r="N1919">
        <f t="shared" si="122"/>
        <v>19.140000000000004</v>
      </c>
      <c r="O1919">
        <f t="shared" si="123"/>
        <v>-0.18729927338669167</v>
      </c>
    </row>
    <row r="1920" spans="1:15" x14ac:dyDescent="0.25">
      <c r="A1920">
        <v>1915</v>
      </c>
      <c r="B1920">
        <v>6.6275222278374304E-2</v>
      </c>
      <c r="C1920">
        <f t="shared" si="120"/>
        <v>6.8039959814941778E-2</v>
      </c>
      <c r="D1920">
        <f t="shared" si="121"/>
        <v>2.5936780994099465E-2</v>
      </c>
      <c r="N1920">
        <f t="shared" si="122"/>
        <v>19.150000000000002</v>
      </c>
      <c r="O1920">
        <f t="shared" si="123"/>
        <v>0.14071200549658627</v>
      </c>
    </row>
    <row r="1921" spans="1:15" x14ac:dyDescent="0.25">
      <c r="A1921">
        <v>1916</v>
      </c>
      <c r="B1921">
        <v>6.8553835630376106E-2</v>
      </c>
      <c r="C1921">
        <f t="shared" si="120"/>
        <v>6.8039492201689741E-2</v>
      </c>
      <c r="D1921">
        <f t="shared" si="121"/>
        <v>7.5594836475512536E-3</v>
      </c>
      <c r="N1921">
        <f t="shared" si="122"/>
        <v>19.160000000000004</v>
      </c>
      <c r="O1921">
        <f t="shared" si="123"/>
        <v>5.2257407964003834E-2</v>
      </c>
    </row>
    <row r="1922" spans="1:15" x14ac:dyDescent="0.25">
      <c r="A1922">
        <v>1917</v>
      </c>
      <c r="B1922">
        <v>6.7271897590056307E-2</v>
      </c>
      <c r="C1922">
        <f t="shared" si="120"/>
        <v>6.8039024719595692E-2</v>
      </c>
      <c r="D1922">
        <f t="shared" si="121"/>
        <v>1.1274810782501529E-2</v>
      </c>
      <c r="N1922">
        <f t="shared" si="122"/>
        <v>19.170000000000005</v>
      </c>
      <c r="O1922">
        <f t="shared" si="123"/>
        <v>0.10202158288142775</v>
      </c>
    </row>
    <row r="1923" spans="1:15" x14ac:dyDescent="0.25">
      <c r="A1923">
        <v>1918</v>
      </c>
      <c r="B1923">
        <v>6.6339263554488895E-2</v>
      </c>
      <c r="C1923">
        <f t="shared" si="120"/>
        <v>6.8038557368556823E-2</v>
      </c>
      <c r="D1923">
        <f t="shared" si="121"/>
        <v>2.497545332807477E-2</v>
      </c>
      <c r="N1923">
        <f t="shared" si="122"/>
        <v>19.180000000000003</v>
      </c>
      <c r="O1923">
        <f t="shared" si="123"/>
        <v>0.138225956119577</v>
      </c>
    </row>
    <row r="1924" spans="1:15" x14ac:dyDescent="0.25">
      <c r="A1924">
        <v>1919</v>
      </c>
      <c r="B1924">
        <v>6.6869046984631295E-2</v>
      </c>
      <c r="C1924">
        <f t="shared" si="120"/>
        <v>6.8038090148470468E-2</v>
      </c>
      <c r="D1924">
        <f t="shared" si="121"/>
        <v>1.7182186644100764E-2</v>
      </c>
      <c r="N1924">
        <f t="shared" si="122"/>
        <v>19.190000000000005</v>
      </c>
      <c r="O1924">
        <f t="shared" si="123"/>
        <v>0.1176600360386172</v>
      </c>
    </row>
    <row r="1925" spans="1:15" x14ac:dyDescent="0.25">
      <c r="A1925">
        <v>1920</v>
      </c>
      <c r="B1925">
        <v>6.5728866969224295E-2</v>
      </c>
      <c r="C1925">
        <f t="shared" si="120"/>
        <v>6.8037623059234123E-2</v>
      </c>
      <c r="D1925">
        <f t="shared" si="121"/>
        <v>3.3933520693393504E-2</v>
      </c>
      <c r="N1925">
        <f t="shared" si="122"/>
        <v>19.200000000000003</v>
      </c>
      <c r="O1925">
        <f t="shared" si="123"/>
        <v>0.16192123739114928</v>
      </c>
    </row>
    <row r="1926" spans="1:15" x14ac:dyDescent="0.25">
      <c r="A1926">
        <v>1921</v>
      </c>
      <c r="B1926">
        <v>6.7099434626054999E-2</v>
      </c>
      <c r="C1926">
        <f t="shared" si="120"/>
        <v>6.8037156100745372E-2</v>
      </c>
      <c r="D1926">
        <f t="shared" si="121"/>
        <v>1.378249075111033E-2</v>
      </c>
      <c r="N1926">
        <f t="shared" si="122"/>
        <v>19.210000000000004</v>
      </c>
      <c r="O1926">
        <f t="shared" si="123"/>
        <v>0.10871650637804028</v>
      </c>
    </row>
    <row r="1927" spans="1:15" x14ac:dyDescent="0.25">
      <c r="A1927">
        <v>1922</v>
      </c>
      <c r="B1927">
        <v>6.1454297482220699E-2</v>
      </c>
      <c r="C1927">
        <f t="shared" si="120"/>
        <v>6.803668927290199E-2</v>
      </c>
      <c r="D1927">
        <f t="shared" si="121"/>
        <v>9.6747679245218071E-2</v>
      </c>
      <c r="N1927">
        <f t="shared" si="122"/>
        <v>19.220000000000002</v>
      </c>
      <c r="O1927">
        <f t="shared" si="123"/>
        <v>0.32785782477478254</v>
      </c>
    </row>
    <row r="1928" spans="1:15" x14ac:dyDescent="0.25">
      <c r="A1928">
        <v>1923</v>
      </c>
      <c r="B1928">
        <v>6.4200498454921096E-2</v>
      </c>
      <c r="C1928">
        <f t="shared" si="120"/>
        <v>6.8036222575601824E-2</v>
      </c>
      <c r="D1928">
        <f t="shared" si="121"/>
        <v>5.6377676118312903E-2</v>
      </c>
      <c r="N1928">
        <f t="shared" si="122"/>
        <v>19.230000000000004</v>
      </c>
      <c r="O1928">
        <f t="shared" si="123"/>
        <v>0.22125171647194314</v>
      </c>
    </row>
    <row r="1929" spans="1:15" x14ac:dyDescent="0.25">
      <c r="A1929">
        <v>1924</v>
      </c>
      <c r="B1929">
        <v>6.4202817563723202E-2</v>
      </c>
      <c r="C1929">
        <f t="shared" si="120"/>
        <v>6.8035756008742884E-2</v>
      </c>
      <c r="D1929">
        <f t="shared" si="121"/>
        <v>5.6337118448821721E-2</v>
      </c>
      <c r="N1929">
        <f t="shared" si="122"/>
        <v>19.240000000000002</v>
      </c>
      <c r="O1929">
        <f t="shared" si="123"/>
        <v>0.22116168986188031</v>
      </c>
    </row>
    <row r="1930" spans="1:15" x14ac:dyDescent="0.25">
      <c r="A1930">
        <v>1925</v>
      </c>
      <c r="B1930">
        <v>6.6380384942700404E-2</v>
      </c>
      <c r="C1930">
        <f t="shared" si="120"/>
        <v>6.8035289572223323E-2</v>
      </c>
      <c r="D1930">
        <f t="shared" si="121"/>
        <v>2.432420939086536E-2</v>
      </c>
      <c r="N1930">
        <f t="shared" si="122"/>
        <v>19.250000000000004</v>
      </c>
      <c r="O1930">
        <f t="shared" si="123"/>
        <v>0.13662964499420127</v>
      </c>
    </row>
    <row r="1931" spans="1:15" x14ac:dyDescent="0.25">
      <c r="A1931">
        <v>1926</v>
      </c>
      <c r="B1931">
        <v>6.6386371914461104E-2</v>
      </c>
      <c r="C1931">
        <f t="shared" si="120"/>
        <v>6.8034823265941402E-2</v>
      </c>
      <c r="D1931">
        <f t="shared" si="121"/>
        <v>2.4229523534391572E-2</v>
      </c>
      <c r="N1931">
        <f t="shared" si="122"/>
        <v>19.260000000000005</v>
      </c>
      <c r="O1931">
        <f t="shared" si="123"/>
        <v>0.1363972338319186</v>
      </c>
    </row>
    <row r="1932" spans="1:15" x14ac:dyDescent="0.25">
      <c r="A1932">
        <v>1927</v>
      </c>
      <c r="B1932">
        <v>6.7269783618444504E-2</v>
      </c>
      <c r="C1932">
        <f t="shared" si="120"/>
        <v>6.8034357089795522E-2</v>
      </c>
      <c r="D1932">
        <f t="shared" si="121"/>
        <v>1.1238049480527782E-2</v>
      </c>
      <c r="N1932">
        <f t="shared" si="122"/>
        <v>19.270000000000003</v>
      </c>
      <c r="O1932">
        <f t="shared" si="123"/>
        <v>0.10210364617134618</v>
      </c>
    </row>
    <row r="1933" spans="1:15" x14ac:dyDescent="0.25">
      <c r="A1933">
        <v>1928</v>
      </c>
      <c r="B1933">
        <v>6.4904932055301401E-2</v>
      </c>
      <c r="C1933">
        <f t="shared" si="120"/>
        <v>6.8033891043684236E-2</v>
      </c>
      <c r="D1933">
        <f t="shared" si="121"/>
        <v>4.5991180871512188E-2</v>
      </c>
      <c r="N1933">
        <f t="shared" si="122"/>
        <v>19.280000000000005</v>
      </c>
      <c r="O1933">
        <f t="shared" si="123"/>
        <v>0.19390596667401136</v>
      </c>
    </row>
    <row r="1934" spans="1:15" x14ac:dyDescent="0.25">
      <c r="A1934">
        <v>1929</v>
      </c>
      <c r="B1934">
        <v>6.7042320621624699E-2</v>
      </c>
      <c r="C1934">
        <f t="shared" si="120"/>
        <v>6.8033425127506195E-2</v>
      </c>
      <c r="D1934">
        <f t="shared" si="121"/>
        <v>1.4567905467408084E-2</v>
      </c>
      <c r="N1934">
        <f t="shared" si="122"/>
        <v>19.290000000000003</v>
      </c>
      <c r="O1934">
        <f t="shared" si="123"/>
        <v>0.11093364263370126</v>
      </c>
    </row>
    <row r="1935" spans="1:15" x14ac:dyDescent="0.25">
      <c r="A1935">
        <v>1930</v>
      </c>
      <c r="B1935">
        <v>6.4941612425598205E-2</v>
      </c>
      <c r="C1935">
        <f t="shared" si="120"/>
        <v>6.8032959341160215E-2</v>
      </c>
      <c r="D1935">
        <f t="shared" si="121"/>
        <v>4.5438959961451107E-2</v>
      </c>
      <c r="N1935">
        <f t="shared" si="122"/>
        <v>19.300000000000004</v>
      </c>
      <c r="O1935">
        <f t="shared" si="123"/>
        <v>0.19248205357831238</v>
      </c>
    </row>
    <row r="1936" spans="1:15" x14ac:dyDescent="0.25">
      <c r="A1936">
        <v>1931</v>
      </c>
      <c r="B1936">
        <v>6.5129787768305594E-2</v>
      </c>
      <c r="C1936">
        <f t="shared" si="120"/>
        <v>6.8032493684545212E-2</v>
      </c>
      <c r="D1936">
        <f t="shared" si="121"/>
        <v>4.2666463612210916E-2</v>
      </c>
      <c r="N1936">
        <f t="shared" si="122"/>
        <v>19.310000000000002</v>
      </c>
      <c r="O1936">
        <f t="shared" si="123"/>
        <v>0.185177183627421</v>
      </c>
    </row>
    <row r="1937" spans="1:15" x14ac:dyDescent="0.25">
      <c r="A1937">
        <v>1932</v>
      </c>
      <c r="B1937">
        <v>6.4950591216475895E-2</v>
      </c>
      <c r="C1937">
        <f t="shared" si="120"/>
        <v>6.8032028157560251E-2</v>
      </c>
      <c r="D1937">
        <f t="shared" si="121"/>
        <v>4.5293915594399679E-2</v>
      </c>
      <c r="N1937">
        <f t="shared" si="122"/>
        <v>19.320000000000004</v>
      </c>
      <c r="O1937">
        <f t="shared" si="123"/>
        <v>0.19213350153778408</v>
      </c>
    </row>
    <row r="1938" spans="1:15" x14ac:dyDescent="0.25">
      <c r="A1938">
        <v>1933</v>
      </c>
      <c r="B1938">
        <v>6.70924015442355E-2</v>
      </c>
      <c r="C1938">
        <f t="shared" si="120"/>
        <v>6.8031562760104539E-2</v>
      </c>
      <c r="D1938">
        <f t="shared" si="121"/>
        <v>1.3804786745539633E-2</v>
      </c>
      <c r="N1938">
        <f t="shared" si="122"/>
        <v>19.330000000000005</v>
      </c>
      <c r="O1938">
        <f t="shared" si="123"/>
        <v>0.1089895269943774</v>
      </c>
    </row>
    <row r="1939" spans="1:15" x14ac:dyDescent="0.25">
      <c r="A1939">
        <v>1934</v>
      </c>
      <c r="B1939">
        <v>6.6457687178062497E-2</v>
      </c>
      <c r="C1939">
        <f t="shared" si="120"/>
        <v>6.8031097492077364E-2</v>
      </c>
      <c r="D1939">
        <f t="shared" si="121"/>
        <v>2.3127810251747007E-2</v>
      </c>
      <c r="N1939">
        <f t="shared" si="122"/>
        <v>19.340000000000003</v>
      </c>
      <c r="O1939">
        <f t="shared" si="123"/>
        <v>0.13362881200456056</v>
      </c>
    </row>
    <row r="1940" spans="1:15" x14ac:dyDescent="0.25">
      <c r="A1940">
        <v>1935</v>
      </c>
      <c r="B1940">
        <v>6.5633307762529403E-2</v>
      </c>
      <c r="C1940">
        <f t="shared" si="120"/>
        <v>6.8030632353378209E-2</v>
      </c>
      <c r="D1940">
        <f t="shared" si="121"/>
        <v>3.523889912409086E-2</v>
      </c>
      <c r="N1940">
        <f t="shared" si="122"/>
        <v>19.350000000000005</v>
      </c>
      <c r="O1940">
        <f t="shared" si="123"/>
        <v>0.1656307966111476</v>
      </c>
    </row>
    <row r="1941" spans="1:15" x14ac:dyDescent="0.25">
      <c r="A1941">
        <v>1936</v>
      </c>
      <c r="B1941">
        <v>6.4208744835005493E-2</v>
      </c>
      <c r="C1941">
        <f t="shared" si="120"/>
        <v>6.8030167343906656E-2</v>
      </c>
      <c r="D1941">
        <f t="shared" si="121"/>
        <v>5.6172469627820791E-2</v>
      </c>
      <c r="N1941">
        <f t="shared" si="122"/>
        <v>19.360000000000003</v>
      </c>
      <c r="O1941">
        <f t="shared" si="123"/>
        <v>0.22093159624144185</v>
      </c>
    </row>
    <row r="1942" spans="1:15" x14ac:dyDescent="0.25">
      <c r="A1942">
        <v>1937</v>
      </c>
      <c r="B1942">
        <v>6.4203693709291201E-2</v>
      </c>
      <c r="C1942">
        <f t="shared" si="120"/>
        <v>6.8029702463562394E-2</v>
      </c>
      <c r="D1942">
        <f t="shared" si="121"/>
        <v>5.6240268819644681E-2</v>
      </c>
      <c r="N1942">
        <f t="shared" si="122"/>
        <v>19.370000000000005</v>
      </c>
      <c r="O1942">
        <f t="shared" si="123"/>
        <v>0.2211276783418788</v>
      </c>
    </row>
    <row r="1943" spans="1:15" x14ac:dyDescent="0.25">
      <c r="A1943">
        <v>1938</v>
      </c>
      <c r="B1943">
        <v>6.7148757702732098E-2</v>
      </c>
      <c r="C1943">
        <f t="shared" si="120"/>
        <v>6.8029237712245283E-2</v>
      </c>
      <c r="D1943">
        <f t="shared" si="121"/>
        <v>1.2942670521129448E-2</v>
      </c>
      <c r="N1943">
        <f t="shared" si="122"/>
        <v>19.380000000000003</v>
      </c>
      <c r="O1943">
        <f t="shared" si="123"/>
        <v>0.10680180992780285</v>
      </c>
    </row>
    <row r="1944" spans="1:15" x14ac:dyDescent="0.25">
      <c r="A1944">
        <v>1939</v>
      </c>
      <c r="B1944">
        <v>6.5712272478311004E-2</v>
      </c>
      <c r="C1944">
        <f t="shared" si="120"/>
        <v>6.8028773089855291E-2</v>
      </c>
      <c r="D1944">
        <f t="shared" si="121"/>
        <v>3.4051777010362279E-2</v>
      </c>
      <c r="N1944">
        <f t="shared" si="122"/>
        <v>19.390000000000004</v>
      </c>
      <c r="O1944">
        <f t="shared" si="123"/>
        <v>0.16256542698729279</v>
      </c>
    </row>
    <row r="1945" spans="1:15" x14ac:dyDescent="0.25">
      <c r="A1945">
        <v>1940</v>
      </c>
      <c r="B1945">
        <v>6.5713771036072594E-2</v>
      </c>
      <c r="C1945">
        <f t="shared" si="120"/>
        <v>6.8028308596292511E-2</v>
      </c>
      <c r="D1945">
        <f t="shared" si="121"/>
        <v>3.4023153125198498E-2</v>
      </c>
      <c r="N1945">
        <f t="shared" si="122"/>
        <v>19.400000000000002</v>
      </c>
      <c r="O1945">
        <f t="shared" si="123"/>
        <v>0.16250725374628888</v>
      </c>
    </row>
    <row r="1946" spans="1:15" x14ac:dyDescent="0.25">
      <c r="A1946">
        <v>1941</v>
      </c>
      <c r="B1946">
        <v>6.5712914710070999E-2</v>
      </c>
      <c r="C1946">
        <f t="shared" si="120"/>
        <v>6.8027844231457177E-2</v>
      </c>
      <c r="D1946">
        <f t="shared" si="121"/>
        <v>3.4029147146128681E-2</v>
      </c>
      <c r="N1946">
        <f t="shared" si="122"/>
        <v>19.410000000000004</v>
      </c>
      <c r="O1946">
        <f t="shared" si="123"/>
        <v>0.16254049588092359</v>
      </c>
    </row>
    <row r="1947" spans="1:15" x14ac:dyDescent="0.25">
      <c r="A1947">
        <v>1942</v>
      </c>
      <c r="B1947">
        <v>6.7090795745350304E-2</v>
      </c>
      <c r="C1947">
        <f t="shared" si="120"/>
        <v>6.8027379995249659E-2</v>
      </c>
      <c r="D1947">
        <f t="shared" si="121"/>
        <v>1.3767754247844866E-2</v>
      </c>
      <c r="N1947">
        <f t="shared" si="122"/>
        <v>19.420000000000005</v>
      </c>
      <c r="O1947">
        <f t="shared" si="123"/>
        <v>0.10905186328060319</v>
      </c>
    </row>
    <row r="1948" spans="1:15" x14ac:dyDescent="0.25">
      <c r="A1948">
        <v>1943</v>
      </c>
      <c r="B1948">
        <v>6.4786792440593405E-2</v>
      </c>
      <c r="C1948">
        <f t="shared" si="120"/>
        <v>6.8026915887570413E-2</v>
      </c>
      <c r="D1948">
        <f t="shared" si="121"/>
        <v>4.7630021215896837E-2</v>
      </c>
      <c r="N1948">
        <f t="shared" si="122"/>
        <v>19.430000000000003</v>
      </c>
      <c r="O1948">
        <f t="shared" si="123"/>
        <v>0.1984920857110431</v>
      </c>
    </row>
    <row r="1949" spans="1:15" x14ac:dyDescent="0.25">
      <c r="A1949">
        <v>1944</v>
      </c>
      <c r="B1949">
        <v>6.78222242673584E-2</v>
      </c>
      <c r="C1949">
        <f t="shared" si="120"/>
        <v>6.8026451908320074E-2</v>
      </c>
      <c r="D1949">
        <f t="shared" si="121"/>
        <v>3.0021798172997988E-3</v>
      </c>
      <c r="N1949">
        <f t="shared" si="122"/>
        <v>19.440000000000005</v>
      </c>
      <c r="O1949">
        <f t="shared" si="123"/>
        <v>8.065818451924632E-2</v>
      </c>
    </row>
    <row r="1950" spans="1:15" x14ac:dyDescent="0.25">
      <c r="A1950">
        <v>1945</v>
      </c>
      <c r="B1950">
        <v>6.5653928504679104E-2</v>
      </c>
      <c r="C1950">
        <f t="shared" si="120"/>
        <v>6.8025988057399386E-2</v>
      </c>
      <c r="D1950">
        <f t="shared" si="121"/>
        <v>3.4869902230876396E-2</v>
      </c>
      <c r="N1950">
        <f t="shared" si="122"/>
        <v>19.450000000000003</v>
      </c>
      <c r="O1950">
        <f t="shared" si="123"/>
        <v>0.16483031001430018</v>
      </c>
    </row>
    <row r="1951" spans="1:15" x14ac:dyDescent="0.25">
      <c r="A1951">
        <v>1946</v>
      </c>
      <c r="B1951">
        <v>6.574675435664E-2</v>
      </c>
      <c r="C1951">
        <f t="shared" si="120"/>
        <v>6.8025524334709195E-2</v>
      </c>
      <c r="D1951">
        <f t="shared" si="121"/>
        <v>3.349874918797914E-2</v>
      </c>
      <c r="N1951">
        <f t="shared" si="122"/>
        <v>19.460000000000004</v>
      </c>
      <c r="O1951">
        <f t="shared" si="123"/>
        <v>0.16122685821823013</v>
      </c>
    </row>
    <row r="1952" spans="1:15" x14ac:dyDescent="0.25">
      <c r="A1952">
        <v>1947</v>
      </c>
      <c r="B1952">
        <v>6.4942714968008602E-2</v>
      </c>
      <c r="C1952">
        <f t="shared" si="120"/>
        <v>6.8025060740150523E-2</v>
      </c>
      <c r="D1952">
        <f t="shared" si="121"/>
        <v>4.5311915029612355E-2</v>
      </c>
      <c r="N1952">
        <f t="shared" si="122"/>
        <v>19.470000000000002</v>
      </c>
      <c r="O1952">
        <f t="shared" si="123"/>
        <v>0.19243925344941443</v>
      </c>
    </row>
    <row r="1953" spans="1:15" x14ac:dyDescent="0.25">
      <c r="A1953">
        <v>1948</v>
      </c>
      <c r="B1953">
        <v>6.64583413009847E-2</v>
      </c>
      <c r="C1953">
        <f t="shared" si="120"/>
        <v>6.8024597273624476E-2</v>
      </c>
      <c r="D1953">
        <f t="shared" si="121"/>
        <v>2.3024847414231869E-2</v>
      </c>
      <c r="N1953">
        <f t="shared" si="122"/>
        <v>19.480000000000004</v>
      </c>
      <c r="O1953">
        <f t="shared" si="123"/>
        <v>0.13360341928939479</v>
      </c>
    </row>
    <row r="1954" spans="1:15" x14ac:dyDescent="0.25">
      <c r="A1954">
        <v>1949</v>
      </c>
      <c r="B1954">
        <v>6.6319914881618397E-2</v>
      </c>
      <c r="C1954">
        <f t="shared" si="120"/>
        <v>6.8024133935032316E-2</v>
      </c>
      <c r="D1954">
        <f t="shared" si="121"/>
        <v>2.505315326824395E-2</v>
      </c>
      <c r="N1954">
        <f t="shared" si="122"/>
        <v>19.490000000000006</v>
      </c>
      <c r="O1954">
        <f t="shared" si="123"/>
        <v>0.13897706164173412</v>
      </c>
    </row>
    <row r="1955" spans="1:15" x14ac:dyDescent="0.25">
      <c r="A1955">
        <v>1950</v>
      </c>
      <c r="B1955">
        <v>6.7827298972362796E-2</v>
      </c>
      <c r="C1955">
        <f t="shared" si="120"/>
        <v>6.8023670724275426E-2</v>
      </c>
      <c r="D1955">
        <f t="shared" si="121"/>
        <v>2.8868149839869116E-3</v>
      </c>
      <c r="N1955">
        <f t="shared" si="122"/>
        <v>19.500000000000004</v>
      </c>
      <c r="O1955">
        <f t="shared" si="123"/>
        <v>8.0461187082903701E-2</v>
      </c>
    </row>
    <row r="1956" spans="1:15" x14ac:dyDescent="0.25">
      <c r="A1956">
        <v>1951</v>
      </c>
      <c r="B1956">
        <v>6.4957681258699093E-2</v>
      </c>
      <c r="C1956">
        <f t="shared" si="120"/>
        <v>6.8023207641255287E-2</v>
      </c>
      <c r="D1956">
        <f t="shared" si="121"/>
        <v>4.5065889846349849E-2</v>
      </c>
      <c r="N1956">
        <f t="shared" si="122"/>
        <v>19.510000000000005</v>
      </c>
      <c r="O1956">
        <f t="shared" si="123"/>
        <v>0.19185826974789263</v>
      </c>
    </row>
    <row r="1957" spans="1:15" x14ac:dyDescent="0.25">
      <c r="A1957">
        <v>1952</v>
      </c>
      <c r="B1957">
        <v>6.5594447480099002E-2</v>
      </c>
      <c r="C1957">
        <f t="shared" si="120"/>
        <v>6.8022744685873535E-2</v>
      </c>
      <c r="D1957">
        <f t="shared" si="121"/>
        <v>3.5698312630404974E-2</v>
      </c>
      <c r="N1957">
        <f t="shared" si="122"/>
        <v>19.520000000000003</v>
      </c>
      <c r="O1957">
        <f t="shared" si="123"/>
        <v>0.16713933277388171</v>
      </c>
    </row>
    <row r="1958" spans="1:15" x14ac:dyDescent="0.25">
      <c r="A1958">
        <v>1953</v>
      </c>
      <c r="B1958">
        <v>6.5652485754544701E-2</v>
      </c>
      <c r="C1958">
        <f t="shared" si="120"/>
        <v>6.8022281858031941E-2</v>
      </c>
      <c r="D1958">
        <f t="shared" si="121"/>
        <v>3.4838527005506784E-2</v>
      </c>
      <c r="N1958">
        <f t="shared" si="122"/>
        <v>19.530000000000005</v>
      </c>
      <c r="O1958">
        <f t="shared" si="123"/>
        <v>0.16488631683194066</v>
      </c>
    </row>
    <row r="1959" spans="1:15" x14ac:dyDescent="0.25">
      <c r="A1959">
        <v>1954</v>
      </c>
      <c r="B1959">
        <v>6.7246259603859201E-2</v>
      </c>
      <c r="C1959">
        <f t="shared" si="120"/>
        <v>6.8021819157632377E-2</v>
      </c>
      <c r="D1959">
        <f t="shared" si="121"/>
        <v>1.1401629115150674E-2</v>
      </c>
      <c r="N1959">
        <f t="shared" si="122"/>
        <v>19.540000000000003</v>
      </c>
      <c r="O1959">
        <f t="shared" si="123"/>
        <v>0.10301683630984225</v>
      </c>
    </row>
    <row r="1960" spans="1:15" x14ac:dyDescent="0.25">
      <c r="A1960">
        <v>1955</v>
      </c>
      <c r="B1960">
        <v>6.4944237580022005E-2</v>
      </c>
      <c r="C1960">
        <f t="shared" ref="C1960:C2023" si="124">$G$2-$G$3*(1-EXP(-1*SQRT((A1960+$G$5)/$G$4)))</f>
        <v>6.802135658457685E-2</v>
      </c>
      <c r="D1960">
        <f t="shared" ref="D1960:D2023" si="125">ABS((C1960-B1960)/C1960)</f>
        <v>4.5237542428734082E-2</v>
      </c>
      <c r="N1960">
        <f t="shared" ref="N1960:N2023" si="126">A1960*$G$1^2</f>
        <v>19.550000000000004</v>
      </c>
      <c r="O1960">
        <f t="shared" ref="O1960:O2023" si="127">-(B1960-$G$2)/$G$3</f>
        <v>0.19238014643473575</v>
      </c>
    </row>
    <row r="1961" spans="1:15" x14ac:dyDescent="0.25">
      <c r="A1961">
        <v>1956</v>
      </c>
      <c r="B1961">
        <v>6.63552499304534E-2</v>
      </c>
      <c r="C1961">
        <f t="shared" si="124"/>
        <v>6.8020894138767496E-2</v>
      </c>
      <c r="D1961">
        <f t="shared" si="125"/>
        <v>2.4487243653634756E-2</v>
      </c>
      <c r="N1961">
        <f t="shared" si="126"/>
        <v>19.560000000000002</v>
      </c>
      <c r="O1961">
        <f t="shared" si="127"/>
        <v>0.13760537323275129</v>
      </c>
    </row>
    <row r="1962" spans="1:15" x14ac:dyDescent="0.25">
      <c r="A1962">
        <v>1957</v>
      </c>
      <c r="B1962">
        <v>6.5711630257472106E-2</v>
      </c>
      <c r="C1962">
        <f t="shared" si="124"/>
        <v>6.8020431820106572E-2</v>
      </c>
      <c r="D1962">
        <f t="shared" si="125"/>
        <v>3.3942765443485373E-2</v>
      </c>
      <c r="N1962">
        <f t="shared" si="126"/>
        <v>19.570000000000004</v>
      </c>
      <c r="O1962">
        <f t="shared" si="127"/>
        <v>0.16259035766971061</v>
      </c>
    </row>
    <row r="1963" spans="1:15" x14ac:dyDescent="0.25">
      <c r="A1963">
        <v>1958</v>
      </c>
      <c r="B1963">
        <v>6.6447056658977405E-2</v>
      </c>
      <c r="C1963">
        <f t="shared" si="124"/>
        <v>6.8019969628496449E-2</v>
      </c>
      <c r="D1963">
        <f t="shared" si="125"/>
        <v>2.3124282149930338E-2</v>
      </c>
      <c r="N1963">
        <f t="shared" si="126"/>
        <v>19.580000000000005</v>
      </c>
      <c r="O1963">
        <f t="shared" si="127"/>
        <v>0.13404148328396306</v>
      </c>
    </row>
    <row r="1964" spans="1:15" x14ac:dyDescent="0.25">
      <c r="A1964">
        <v>1959</v>
      </c>
      <c r="B1964">
        <v>6.8448396666601893E-2</v>
      </c>
      <c r="C1964">
        <f t="shared" si="124"/>
        <v>6.8019507563839662E-2</v>
      </c>
      <c r="D1964">
        <f t="shared" si="125"/>
        <v>6.3053838247755243E-3</v>
      </c>
      <c r="N1964">
        <f t="shared" si="126"/>
        <v>19.590000000000003</v>
      </c>
      <c r="O1964">
        <f t="shared" si="127"/>
        <v>5.6350494268754471E-2</v>
      </c>
    </row>
    <row r="1965" spans="1:15" x14ac:dyDescent="0.25">
      <c r="A1965">
        <v>1960</v>
      </c>
      <c r="B1965">
        <v>6.7270673697621505E-2</v>
      </c>
      <c r="C1965">
        <f t="shared" si="124"/>
        <v>6.8019045626038804E-2</v>
      </c>
      <c r="D1965">
        <f t="shared" si="125"/>
        <v>1.1002387956628577E-2</v>
      </c>
      <c r="N1965">
        <f t="shared" si="126"/>
        <v>19.600000000000005</v>
      </c>
      <c r="O1965">
        <f t="shared" si="127"/>
        <v>0.10206909375581476</v>
      </c>
    </row>
    <row r="1966" spans="1:15" x14ac:dyDescent="0.25">
      <c r="A1966">
        <v>1961</v>
      </c>
      <c r="B1966">
        <v>6.6339263554488895E-2</v>
      </c>
      <c r="C1966">
        <f t="shared" si="124"/>
        <v>6.8018583814996661E-2</v>
      </c>
      <c r="D1966">
        <f t="shared" si="125"/>
        <v>2.4689138854689173E-2</v>
      </c>
      <c r="N1966">
        <f t="shared" si="126"/>
        <v>19.610000000000003</v>
      </c>
      <c r="O1966">
        <f t="shared" si="127"/>
        <v>0.138225956119577</v>
      </c>
    </row>
    <row r="1967" spans="1:15" x14ac:dyDescent="0.25">
      <c r="A1967">
        <v>1962</v>
      </c>
      <c r="B1967">
        <v>6.7086366303037603E-2</v>
      </c>
      <c r="C1967">
        <f t="shared" si="124"/>
        <v>6.8018122130616102E-2</v>
      </c>
      <c r="D1967">
        <f t="shared" si="125"/>
        <v>1.3698640867932741E-2</v>
      </c>
      <c r="N1967">
        <f t="shared" si="126"/>
        <v>19.620000000000005</v>
      </c>
      <c r="O1967">
        <f t="shared" si="127"/>
        <v>0.10922381195136803</v>
      </c>
    </row>
    <row r="1968" spans="1:15" x14ac:dyDescent="0.25">
      <c r="A1968">
        <v>1963</v>
      </c>
      <c r="B1968">
        <v>6.6465264789804898E-2</v>
      </c>
      <c r="C1968">
        <f t="shared" si="124"/>
        <v>6.8017660572800134E-2</v>
      </c>
      <c r="D1968">
        <f t="shared" si="125"/>
        <v>2.2823422180680383E-2</v>
      </c>
      <c r="N1968">
        <f t="shared" si="126"/>
        <v>19.630000000000003</v>
      </c>
      <c r="O1968">
        <f t="shared" si="127"/>
        <v>0.13333465301688349</v>
      </c>
    </row>
    <row r="1969" spans="1:15" x14ac:dyDescent="0.25">
      <c r="A1969">
        <v>1964</v>
      </c>
      <c r="B1969">
        <v>6.8464028298760096E-2</v>
      </c>
      <c r="C1969">
        <f t="shared" si="124"/>
        <v>6.8017199141451892E-2</v>
      </c>
      <c r="D1969">
        <f t="shared" si="125"/>
        <v>6.5693554416869793E-3</v>
      </c>
      <c r="N1969">
        <f t="shared" si="126"/>
        <v>19.640000000000004</v>
      </c>
      <c r="O1969">
        <f t="shared" si="127"/>
        <v>5.5743682353904374E-2</v>
      </c>
    </row>
    <row r="1970" spans="1:15" x14ac:dyDescent="0.25">
      <c r="A1970">
        <v>1965</v>
      </c>
      <c r="B1970">
        <v>6.7653221777678699E-2</v>
      </c>
      <c r="C1970">
        <f t="shared" si="124"/>
        <v>6.8016737836474606E-2</v>
      </c>
      <c r="D1970">
        <f t="shared" si="125"/>
        <v>5.3445088717702077E-3</v>
      </c>
      <c r="N1970">
        <f t="shared" si="126"/>
        <v>19.650000000000002</v>
      </c>
      <c r="O1970">
        <f t="shared" si="127"/>
        <v>8.7218774183784792E-2</v>
      </c>
    </row>
    <row r="1971" spans="1:15" x14ac:dyDescent="0.25">
      <c r="A1971">
        <v>1966</v>
      </c>
      <c r="B1971">
        <v>6.5043336861095299E-2</v>
      </c>
      <c r="C1971">
        <f t="shared" si="124"/>
        <v>6.8016276657771657E-2</v>
      </c>
      <c r="D1971">
        <f t="shared" si="125"/>
        <v>4.3709240534216515E-2</v>
      </c>
      <c r="N1971">
        <f t="shared" si="126"/>
        <v>19.660000000000004</v>
      </c>
      <c r="O1971">
        <f t="shared" si="127"/>
        <v>0.18853316334942835</v>
      </c>
    </row>
    <row r="1972" spans="1:15" x14ac:dyDescent="0.25">
      <c r="A1972">
        <v>1967</v>
      </c>
      <c r="B1972">
        <v>6.7245314494430899E-2</v>
      </c>
      <c r="C1972">
        <f t="shared" si="124"/>
        <v>6.8015815605246555E-2</v>
      </c>
      <c r="D1972">
        <f t="shared" si="125"/>
        <v>1.1328263933311133E-2</v>
      </c>
      <c r="N1972">
        <f t="shared" si="126"/>
        <v>19.670000000000005</v>
      </c>
      <c r="O1972">
        <f t="shared" si="127"/>
        <v>0.10305352497140532</v>
      </c>
    </row>
    <row r="1973" spans="1:15" x14ac:dyDescent="0.25">
      <c r="A1973">
        <v>1968</v>
      </c>
      <c r="B1973">
        <v>6.7122259468161194E-2</v>
      </c>
      <c r="C1973">
        <f t="shared" si="124"/>
        <v>6.8015354678802903E-2</v>
      </c>
      <c r="D1973">
        <f t="shared" si="125"/>
        <v>1.3130788111879736E-2</v>
      </c>
      <c r="N1973">
        <f t="shared" si="126"/>
        <v>19.680000000000003</v>
      </c>
      <c r="O1973">
        <f t="shared" si="127"/>
        <v>0.10783045775532221</v>
      </c>
    </row>
    <row r="1974" spans="1:15" x14ac:dyDescent="0.25">
      <c r="A1974">
        <v>1969</v>
      </c>
      <c r="B1974">
        <v>6.7091238717653601E-2</v>
      </c>
      <c r="C1974">
        <f t="shared" si="124"/>
        <v>6.801489387834446E-2</v>
      </c>
      <c r="D1974">
        <f t="shared" si="125"/>
        <v>1.358018969114271E-2</v>
      </c>
      <c r="N1974">
        <f t="shared" si="126"/>
        <v>19.690000000000005</v>
      </c>
      <c r="O1974">
        <f t="shared" si="127"/>
        <v>0.10903466732378508</v>
      </c>
    </row>
    <row r="1975" spans="1:15" x14ac:dyDescent="0.25">
      <c r="A1975">
        <v>1970</v>
      </c>
      <c r="B1975">
        <v>6.5044915526921099E-2</v>
      </c>
      <c r="C1975">
        <f t="shared" si="124"/>
        <v>6.8014433203775065E-2</v>
      </c>
      <c r="D1975">
        <f t="shared" si="125"/>
        <v>4.3660110611480431E-2</v>
      </c>
      <c r="N1975">
        <f t="shared" si="126"/>
        <v>19.700000000000003</v>
      </c>
      <c r="O1975">
        <f t="shared" si="127"/>
        <v>0.18847188035460308</v>
      </c>
    </row>
    <row r="1976" spans="1:15" x14ac:dyDescent="0.25">
      <c r="A1976">
        <v>1971</v>
      </c>
      <c r="B1976">
        <v>6.5661998235376703E-2</v>
      </c>
      <c r="C1976">
        <f t="shared" si="124"/>
        <v>6.8013972654998742E-2</v>
      </c>
      <c r="D1976">
        <f t="shared" si="125"/>
        <v>3.4580753451242167E-2</v>
      </c>
      <c r="N1976">
        <f t="shared" si="126"/>
        <v>19.710000000000004</v>
      </c>
      <c r="O1976">
        <f t="shared" si="127"/>
        <v>0.16451704722207378</v>
      </c>
    </row>
    <row r="1977" spans="1:15" x14ac:dyDescent="0.25">
      <c r="A1977">
        <v>1972</v>
      </c>
      <c r="B1977">
        <v>6.6335947493865496E-2</v>
      </c>
      <c r="C1977">
        <f t="shared" si="124"/>
        <v>6.8013512231919551E-2</v>
      </c>
      <c r="D1977">
        <f t="shared" si="125"/>
        <v>2.4665168479076922E-2</v>
      </c>
      <c r="N1977">
        <f t="shared" si="126"/>
        <v>19.720000000000002</v>
      </c>
      <c r="O1977">
        <f t="shared" si="127"/>
        <v>0.13835468388621572</v>
      </c>
    </row>
    <row r="1978" spans="1:15" x14ac:dyDescent="0.25">
      <c r="A1978">
        <v>1973</v>
      </c>
      <c r="B1978">
        <v>6.7050838502052096E-2</v>
      </c>
      <c r="C1978">
        <f t="shared" si="124"/>
        <v>6.8013051934441765E-2</v>
      </c>
      <c r="D1978">
        <f t="shared" si="125"/>
        <v>1.414748206443012E-2</v>
      </c>
      <c r="N1978">
        <f t="shared" si="126"/>
        <v>19.730000000000004</v>
      </c>
      <c r="O1978">
        <f t="shared" si="127"/>
        <v>0.11060298289962475</v>
      </c>
    </row>
    <row r="1979" spans="1:15" x14ac:dyDescent="0.25">
      <c r="A1979">
        <v>1974</v>
      </c>
      <c r="B1979">
        <v>6.7091017230863595E-2</v>
      </c>
      <c r="C1979">
        <f t="shared" si="124"/>
        <v>6.801259176246971E-2</v>
      </c>
      <c r="D1979">
        <f t="shared" si="125"/>
        <v>1.3550057536767071E-2</v>
      </c>
      <c r="N1979">
        <f t="shared" si="126"/>
        <v>19.740000000000006</v>
      </c>
      <c r="O1979">
        <f t="shared" si="127"/>
        <v>0.10904326532697484</v>
      </c>
    </row>
    <row r="1980" spans="1:15" x14ac:dyDescent="0.25">
      <c r="A1980">
        <v>1975</v>
      </c>
      <c r="B1980">
        <v>6.7683491253703001E-2</v>
      </c>
      <c r="C1980">
        <f t="shared" si="124"/>
        <v>6.8012131715907864E-2</v>
      </c>
      <c r="D1980">
        <f t="shared" si="125"/>
        <v>4.8320858928171872E-3</v>
      </c>
      <c r="N1980">
        <f t="shared" si="126"/>
        <v>19.750000000000004</v>
      </c>
      <c r="O1980">
        <f t="shared" si="127"/>
        <v>8.6043728704085637E-2</v>
      </c>
    </row>
    <row r="1981" spans="1:15" x14ac:dyDescent="0.25">
      <c r="A1981">
        <v>1976</v>
      </c>
      <c r="B1981">
        <v>6.4944972656288097E-2</v>
      </c>
      <c r="C1981">
        <f t="shared" si="124"/>
        <v>6.8011671794660819E-2</v>
      </c>
      <c r="D1981">
        <f t="shared" si="125"/>
        <v>4.5090777177653057E-2</v>
      </c>
      <c r="N1981">
        <f t="shared" si="126"/>
        <v>19.760000000000005</v>
      </c>
      <c r="O1981">
        <f t="shared" si="127"/>
        <v>0.19235161115242652</v>
      </c>
    </row>
    <row r="1982" spans="1:15" x14ac:dyDescent="0.25">
      <c r="A1982">
        <v>1977</v>
      </c>
      <c r="B1982">
        <v>6.4912695425276307E-2</v>
      </c>
      <c r="C1982">
        <f t="shared" si="124"/>
        <v>6.8011211998633289E-2</v>
      </c>
      <c r="D1982">
        <f t="shared" si="125"/>
        <v>4.5558908337337799E-2</v>
      </c>
      <c r="N1982">
        <f t="shared" si="126"/>
        <v>19.770000000000003</v>
      </c>
      <c r="O1982">
        <f t="shared" si="127"/>
        <v>0.19360459664735741</v>
      </c>
    </row>
    <row r="1983" spans="1:15" x14ac:dyDescent="0.25">
      <c r="A1983">
        <v>1978</v>
      </c>
      <c r="B1983">
        <v>6.6877309245935296E-2</v>
      </c>
      <c r="C1983">
        <f t="shared" si="124"/>
        <v>6.8010752327730115E-2</v>
      </c>
      <c r="D1983">
        <f t="shared" si="125"/>
        <v>1.6665645401670974E-2</v>
      </c>
      <c r="N1983">
        <f t="shared" si="126"/>
        <v>19.780000000000005</v>
      </c>
      <c r="O1983">
        <f t="shared" si="127"/>
        <v>0.11733929930734491</v>
      </c>
    </row>
    <row r="1984" spans="1:15" x14ac:dyDescent="0.25">
      <c r="A1984">
        <v>1979</v>
      </c>
      <c r="B1984">
        <v>6.8784301858538302E-2</v>
      </c>
      <c r="C1984">
        <f t="shared" si="124"/>
        <v>6.8010292781856233E-2</v>
      </c>
      <c r="D1984">
        <f t="shared" si="125"/>
        <v>1.1380763778869651E-2</v>
      </c>
      <c r="N1984">
        <f t="shared" si="126"/>
        <v>19.790000000000003</v>
      </c>
      <c r="O1984">
        <f t="shared" si="127"/>
        <v>4.3310827606686919E-2</v>
      </c>
    </row>
    <row r="1985" spans="1:15" x14ac:dyDescent="0.25">
      <c r="A1985">
        <v>1980</v>
      </c>
      <c r="B1985">
        <v>6.7917909443506605E-2</v>
      </c>
      <c r="C1985">
        <f t="shared" si="124"/>
        <v>6.8009833360916747E-2</v>
      </c>
      <c r="D1985">
        <f t="shared" si="125"/>
        <v>1.3516268584620233E-3</v>
      </c>
      <c r="N1985">
        <f t="shared" si="126"/>
        <v>19.800000000000004</v>
      </c>
      <c r="O1985">
        <f t="shared" si="127"/>
        <v>7.6943735229906315E-2</v>
      </c>
    </row>
    <row r="1986" spans="1:15" x14ac:dyDescent="0.25">
      <c r="A1986">
        <v>1981</v>
      </c>
      <c r="B1986">
        <v>6.6457687178062497E-2</v>
      </c>
      <c r="C1986">
        <f t="shared" si="124"/>
        <v>6.800937406481683E-2</v>
      </c>
      <c r="D1986">
        <f t="shared" si="125"/>
        <v>2.2815779561145302E-2</v>
      </c>
      <c r="N1986">
        <f t="shared" si="126"/>
        <v>19.810000000000002</v>
      </c>
      <c r="O1986">
        <f t="shared" si="127"/>
        <v>0.13362881200456056</v>
      </c>
    </row>
    <row r="1987" spans="1:15" x14ac:dyDescent="0.25">
      <c r="A1987">
        <v>1982</v>
      </c>
      <c r="B1987">
        <v>6.6368305009722406E-2</v>
      </c>
      <c r="C1987">
        <f t="shared" si="124"/>
        <v>6.8008914893461794E-2</v>
      </c>
      <c r="D1987">
        <f t="shared" si="125"/>
        <v>2.4123453319457571E-2</v>
      </c>
      <c r="N1987">
        <f t="shared" si="126"/>
        <v>19.820000000000004</v>
      </c>
      <c r="O1987">
        <f t="shared" si="127"/>
        <v>0.13709858177491957</v>
      </c>
    </row>
    <row r="1988" spans="1:15" x14ac:dyDescent="0.25">
      <c r="A1988">
        <v>1983</v>
      </c>
      <c r="B1988">
        <v>6.7121816138343601E-2</v>
      </c>
      <c r="C1988">
        <f t="shared" si="124"/>
        <v>6.800845584675709E-2</v>
      </c>
      <c r="D1988">
        <f t="shared" si="125"/>
        <v>1.3037198056832041E-2</v>
      </c>
      <c r="N1988">
        <f t="shared" si="126"/>
        <v>19.830000000000005</v>
      </c>
      <c r="O1988">
        <f t="shared" si="127"/>
        <v>0.10784766759066128</v>
      </c>
    </row>
    <row r="1989" spans="1:15" x14ac:dyDescent="0.25">
      <c r="A1989">
        <v>1984</v>
      </c>
      <c r="B1989">
        <v>6.7273232789769502E-2</v>
      </c>
      <c r="C1989">
        <f t="shared" si="124"/>
        <v>6.8007996924608252E-2</v>
      </c>
      <c r="D1989">
        <f t="shared" si="125"/>
        <v>1.0804084343982208E-2</v>
      </c>
      <c r="N1989">
        <f t="shared" si="126"/>
        <v>19.840000000000003</v>
      </c>
      <c r="O1989">
        <f t="shared" si="127"/>
        <v>0.10196975111578284</v>
      </c>
    </row>
    <row r="1990" spans="1:15" x14ac:dyDescent="0.25">
      <c r="A1990">
        <v>1985</v>
      </c>
      <c r="B1990">
        <v>6.5044810280461399E-2</v>
      </c>
      <c r="C1990">
        <f t="shared" si="124"/>
        <v>6.8007538126920966E-2</v>
      </c>
      <c r="D1990">
        <f t="shared" si="125"/>
        <v>4.3564697797621989E-2</v>
      </c>
      <c r="N1990">
        <f t="shared" si="126"/>
        <v>19.850000000000005</v>
      </c>
      <c r="O1990">
        <f t="shared" si="127"/>
        <v>0.18847596596799873</v>
      </c>
    </row>
    <row r="1991" spans="1:15" x14ac:dyDescent="0.25">
      <c r="A1991">
        <v>1986</v>
      </c>
      <c r="B1991">
        <v>6.7812415052325603E-2</v>
      </c>
      <c r="C1991">
        <f t="shared" si="124"/>
        <v>6.8007079453601016E-2</v>
      </c>
      <c r="D1991">
        <f t="shared" si="125"/>
        <v>2.8624137786747031E-3</v>
      </c>
      <c r="N1991">
        <f t="shared" si="126"/>
        <v>19.860000000000003</v>
      </c>
      <c r="O1991">
        <f t="shared" si="127"/>
        <v>8.1038973198060277E-2</v>
      </c>
    </row>
    <row r="1992" spans="1:15" x14ac:dyDescent="0.25">
      <c r="A1992">
        <v>1987</v>
      </c>
      <c r="B1992">
        <v>6.9439112412799597E-2</v>
      </c>
      <c r="C1992">
        <f t="shared" si="124"/>
        <v>6.8006620904554324E-2</v>
      </c>
      <c r="D1992">
        <f t="shared" si="125"/>
        <v>2.106400066922515E-2</v>
      </c>
      <c r="N1992">
        <f t="shared" si="126"/>
        <v>19.870000000000005</v>
      </c>
      <c r="O1992">
        <f t="shared" si="127"/>
        <v>1.789141891833464E-2</v>
      </c>
    </row>
    <row r="1993" spans="1:15" x14ac:dyDescent="0.25">
      <c r="A1993">
        <v>1988</v>
      </c>
      <c r="B1993">
        <v>6.7825212624423994E-2</v>
      </c>
      <c r="C1993">
        <f t="shared" si="124"/>
        <v>6.8006162479686896E-2</v>
      </c>
      <c r="D1993">
        <f t="shared" si="125"/>
        <v>2.6607861503279307E-3</v>
      </c>
      <c r="N1993">
        <f t="shared" si="126"/>
        <v>19.880000000000003</v>
      </c>
      <c r="O1993">
        <f t="shared" si="127"/>
        <v>8.0542178036053985E-2</v>
      </c>
    </row>
    <row r="1994" spans="1:15" x14ac:dyDescent="0.25">
      <c r="A1994">
        <v>1989</v>
      </c>
      <c r="B1994">
        <v>6.5561156854481203E-2</v>
      </c>
      <c r="C1994">
        <f t="shared" si="124"/>
        <v>6.8005704178904891E-2</v>
      </c>
      <c r="D1994">
        <f t="shared" si="125"/>
        <v>3.5946210011923926E-2</v>
      </c>
      <c r="N1994">
        <f t="shared" si="126"/>
        <v>19.890000000000004</v>
      </c>
      <c r="O1994">
        <f t="shared" si="127"/>
        <v>0.16843165772582819</v>
      </c>
    </row>
    <row r="1995" spans="1:15" x14ac:dyDescent="0.25">
      <c r="A1995">
        <v>1990</v>
      </c>
      <c r="B1995">
        <v>6.68638702083095E-2</v>
      </c>
      <c r="C1995">
        <f t="shared" si="124"/>
        <v>6.8005246002114578E-2</v>
      </c>
      <c r="D1995">
        <f t="shared" si="125"/>
        <v>1.6783643334950762E-2</v>
      </c>
      <c r="N1995">
        <f t="shared" si="126"/>
        <v>19.900000000000002</v>
      </c>
      <c r="O1995">
        <f t="shared" si="127"/>
        <v>0.11786099583096557</v>
      </c>
    </row>
    <row r="1996" spans="1:15" x14ac:dyDescent="0.25">
      <c r="A1996">
        <v>1991</v>
      </c>
      <c r="B1996">
        <v>6.7268949187886395E-2</v>
      </c>
      <c r="C1996">
        <f t="shared" si="124"/>
        <v>6.8004787949222323E-2</v>
      </c>
      <c r="D1996">
        <f t="shared" si="125"/>
        <v>1.0820396379816109E-2</v>
      </c>
      <c r="N1996">
        <f t="shared" si="126"/>
        <v>19.910000000000004</v>
      </c>
      <c r="O1996">
        <f t="shared" si="127"/>
        <v>0.10213603833613426</v>
      </c>
    </row>
    <row r="1997" spans="1:15" x14ac:dyDescent="0.25">
      <c r="A1997">
        <v>1992</v>
      </c>
      <c r="B1997">
        <v>6.9438877879809097E-2</v>
      </c>
      <c r="C1997">
        <f t="shared" si="124"/>
        <v>6.8004330020134646E-2</v>
      </c>
      <c r="D1997">
        <f t="shared" si="125"/>
        <v>2.1094948795903314E-2</v>
      </c>
      <c r="N1997">
        <f t="shared" si="126"/>
        <v>19.920000000000005</v>
      </c>
      <c r="O1997">
        <f t="shared" si="127"/>
        <v>1.7900523368312795E-2</v>
      </c>
    </row>
    <row r="1998" spans="1:15" x14ac:dyDescent="0.25">
      <c r="A1998">
        <v>1993</v>
      </c>
      <c r="B1998">
        <v>6.7323224779975904E-2</v>
      </c>
      <c r="C1998">
        <f t="shared" si="124"/>
        <v>6.8003872214758135E-2</v>
      </c>
      <c r="D1998">
        <f t="shared" si="125"/>
        <v>1.0008951146674808E-2</v>
      </c>
      <c r="N1998">
        <f t="shared" si="126"/>
        <v>19.930000000000003</v>
      </c>
      <c r="O1998">
        <f t="shared" si="127"/>
        <v>0.10002908778662466</v>
      </c>
    </row>
    <row r="1999" spans="1:15" x14ac:dyDescent="0.25">
      <c r="A1999">
        <v>1994</v>
      </c>
      <c r="B1999">
        <v>6.9438877879809097E-2</v>
      </c>
      <c r="C1999">
        <f t="shared" si="124"/>
        <v>6.8003414532999559E-2</v>
      </c>
      <c r="D1999">
        <f t="shared" si="125"/>
        <v>2.1108695154019946E-2</v>
      </c>
      <c r="N1999">
        <f t="shared" si="126"/>
        <v>19.940000000000005</v>
      </c>
      <c r="O1999">
        <f t="shared" si="127"/>
        <v>1.7900523368312795E-2</v>
      </c>
    </row>
    <row r="2000" spans="1:15" x14ac:dyDescent="0.25">
      <c r="A2000">
        <v>1995</v>
      </c>
      <c r="B2000">
        <v>6.7812415052325603E-2</v>
      </c>
      <c r="C2000">
        <f t="shared" si="124"/>
        <v>6.8002956974765744E-2</v>
      </c>
      <c r="D2000">
        <f t="shared" si="125"/>
        <v>2.801965251464669E-3</v>
      </c>
      <c r="N2000">
        <f t="shared" si="126"/>
        <v>19.950000000000003</v>
      </c>
      <c r="O2000">
        <f t="shared" si="127"/>
        <v>8.1038973198060277E-2</v>
      </c>
    </row>
    <row r="2001" spans="1:15" x14ac:dyDescent="0.25">
      <c r="A2001">
        <v>1996</v>
      </c>
      <c r="B2001">
        <v>6.2618667534483002E-2</v>
      </c>
      <c r="C2001">
        <f t="shared" si="124"/>
        <v>6.8002499539963665E-2</v>
      </c>
      <c r="D2001">
        <f t="shared" si="125"/>
        <v>7.917108991437434E-2</v>
      </c>
      <c r="N2001">
        <f t="shared" si="126"/>
        <v>19.960000000000004</v>
      </c>
      <c r="O2001">
        <f t="shared" si="127"/>
        <v>0.28265757864203161</v>
      </c>
    </row>
    <row r="2002" spans="1:15" x14ac:dyDescent="0.25">
      <c r="A2002">
        <v>1997</v>
      </c>
      <c r="B2002">
        <v>6.7131570574961094E-2</v>
      </c>
      <c r="C2002">
        <f t="shared" si="124"/>
        <v>6.8002042228500412E-2</v>
      </c>
      <c r="D2002">
        <f t="shared" si="125"/>
        <v>1.2800669288936342E-2</v>
      </c>
      <c r="N2002">
        <f t="shared" si="126"/>
        <v>19.970000000000002</v>
      </c>
      <c r="O2002">
        <f t="shared" si="127"/>
        <v>0.10746900538173522</v>
      </c>
    </row>
    <row r="2003" spans="1:15" x14ac:dyDescent="0.25">
      <c r="A2003">
        <v>1998</v>
      </c>
      <c r="B2003">
        <v>6.8827150395805003E-2</v>
      </c>
      <c r="C2003">
        <f t="shared" si="124"/>
        <v>6.8001585040283169E-2</v>
      </c>
      <c r="D2003">
        <f t="shared" si="125"/>
        <v>1.2140384007707781E-2</v>
      </c>
      <c r="N2003">
        <f t="shared" si="126"/>
        <v>19.980000000000004</v>
      </c>
      <c r="O2003">
        <f t="shared" si="127"/>
        <v>4.1647469443944554E-2</v>
      </c>
    </row>
    <row r="2004" spans="1:15" x14ac:dyDescent="0.25">
      <c r="A2004">
        <v>1999</v>
      </c>
      <c r="B2004">
        <v>6.7173664938036406E-2</v>
      </c>
      <c r="C2004">
        <f t="shared" si="124"/>
        <v>6.8001127975219275E-2</v>
      </c>
      <c r="D2004">
        <f t="shared" si="125"/>
        <v>1.2168372228831402E-2</v>
      </c>
      <c r="N2004">
        <f t="shared" si="126"/>
        <v>19.990000000000006</v>
      </c>
      <c r="O2004">
        <f t="shared" si="127"/>
        <v>0.10583492387293249</v>
      </c>
    </row>
    <row r="2005" spans="1:15" x14ac:dyDescent="0.25">
      <c r="A2005">
        <v>2000</v>
      </c>
      <c r="B2005">
        <v>6.3719413892396104E-2</v>
      </c>
      <c r="C2005">
        <f t="shared" si="124"/>
        <v>6.8000671033216137E-2</v>
      </c>
      <c r="D2005">
        <f t="shared" si="125"/>
        <v>6.295904254722394E-2</v>
      </c>
      <c r="N2005">
        <f t="shared" si="126"/>
        <v>20.000000000000004</v>
      </c>
      <c r="O2005">
        <f t="shared" si="127"/>
        <v>0.23992717157708507</v>
      </c>
    </row>
    <row r="2006" spans="1:15" x14ac:dyDescent="0.25">
      <c r="A2006">
        <v>2001</v>
      </c>
      <c r="B2006">
        <v>6.6877529597278398E-2</v>
      </c>
      <c r="C2006">
        <f t="shared" si="124"/>
        <v>6.8000214214181329E-2</v>
      </c>
      <c r="D2006">
        <f t="shared" si="125"/>
        <v>1.6510015885638142E-2</v>
      </c>
      <c r="N2006">
        <f t="shared" si="126"/>
        <v>20.010000000000005</v>
      </c>
      <c r="O2006">
        <f t="shared" si="127"/>
        <v>0.11733074538161951</v>
      </c>
    </row>
    <row r="2007" spans="1:15" x14ac:dyDescent="0.25">
      <c r="A2007">
        <v>2002</v>
      </c>
      <c r="B2007">
        <v>6.6873949044853595E-2</v>
      </c>
      <c r="C2007">
        <f t="shared" si="124"/>
        <v>6.7999757518022508E-2</v>
      </c>
      <c r="D2007">
        <f t="shared" si="125"/>
        <v>1.6556065995831395E-2</v>
      </c>
      <c r="N2007">
        <f t="shared" si="126"/>
        <v>20.020000000000003</v>
      </c>
      <c r="O2007">
        <f t="shared" si="127"/>
        <v>0.11746974058385602</v>
      </c>
    </row>
    <row r="2008" spans="1:15" x14ac:dyDescent="0.25">
      <c r="A2008">
        <v>2003</v>
      </c>
      <c r="B2008">
        <v>6.7320272449902602E-2</v>
      </c>
      <c r="C2008">
        <f t="shared" si="124"/>
        <v>6.7999300944647442E-2</v>
      </c>
      <c r="D2008">
        <f t="shared" si="125"/>
        <v>9.9858158144534599E-3</v>
      </c>
      <c r="N2008">
        <f t="shared" si="126"/>
        <v>20.030000000000005</v>
      </c>
      <c r="O2008">
        <f t="shared" si="127"/>
        <v>0.10014369572051914</v>
      </c>
    </row>
    <row r="2009" spans="1:15" x14ac:dyDescent="0.25">
      <c r="A2009">
        <v>2004</v>
      </c>
      <c r="B2009">
        <v>6.9439112412799597E-2</v>
      </c>
      <c r="C2009">
        <f t="shared" si="124"/>
        <v>6.7998844493964039E-2</v>
      </c>
      <c r="D2009">
        <f t="shared" si="125"/>
        <v>2.1180770490348621E-2</v>
      </c>
      <c r="N2009">
        <f t="shared" si="126"/>
        <v>20.040000000000003</v>
      </c>
      <c r="O2009">
        <f t="shared" si="127"/>
        <v>1.789141891833464E-2</v>
      </c>
    </row>
    <row r="2010" spans="1:15" x14ac:dyDescent="0.25">
      <c r="A2010">
        <v>2005</v>
      </c>
      <c r="B2010">
        <v>6.7216416462009598E-2</v>
      </c>
      <c r="C2010">
        <f t="shared" si="124"/>
        <v>6.7998388165880289E-2</v>
      </c>
      <c r="D2010">
        <f t="shared" si="125"/>
        <v>1.1499856466642868E-2</v>
      </c>
      <c r="N2010">
        <f t="shared" si="126"/>
        <v>20.050000000000004</v>
      </c>
      <c r="O2010">
        <f t="shared" si="127"/>
        <v>0.10417533171631185</v>
      </c>
    </row>
    <row r="2011" spans="1:15" x14ac:dyDescent="0.25">
      <c r="A2011">
        <v>2006</v>
      </c>
      <c r="B2011">
        <v>6.8791170648415903E-2</v>
      </c>
      <c r="C2011">
        <f t="shared" si="124"/>
        <v>6.7997931960304347E-2</v>
      </c>
      <c r="D2011">
        <f t="shared" si="125"/>
        <v>1.1665629604362531E-2</v>
      </c>
      <c r="N2011">
        <f t="shared" si="126"/>
        <v>20.060000000000002</v>
      </c>
      <c r="O2011">
        <f t="shared" si="127"/>
        <v>4.3044184718973963E-2</v>
      </c>
    </row>
    <row r="2012" spans="1:15" x14ac:dyDescent="0.25">
      <c r="A2012">
        <v>2007</v>
      </c>
      <c r="B2012">
        <v>6.68573176323351E-2</v>
      </c>
      <c r="C2012">
        <f t="shared" si="124"/>
        <v>6.7997475877144414E-2</v>
      </c>
      <c r="D2012">
        <f t="shared" si="125"/>
        <v>1.6767655418111607E-2</v>
      </c>
      <c r="N2012">
        <f t="shared" si="126"/>
        <v>20.070000000000004</v>
      </c>
      <c r="O2012">
        <f t="shared" si="127"/>
        <v>0.11811536345771015</v>
      </c>
    </row>
    <row r="2013" spans="1:15" x14ac:dyDescent="0.25">
      <c r="A2013">
        <v>2008</v>
      </c>
      <c r="B2013">
        <v>6.8811668713865695E-2</v>
      </c>
      <c r="C2013">
        <f t="shared" si="124"/>
        <v>6.7997019916308882E-2</v>
      </c>
      <c r="D2013">
        <f t="shared" si="125"/>
        <v>1.1980654425142274E-2</v>
      </c>
      <c r="N2013">
        <f t="shared" si="126"/>
        <v>20.080000000000005</v>
      </c>
      <c r="O2013">
        <f t="shared" si="127"/>
        <v>4.2248460368475876E-2</v>
      </c>
    </row>
    <row r="2014" spans="1:15" x14ac:dyDescent="0.25">
      <c r="A2014">
        <v>2009</v>
      </c>
      <c r="B2014">
        <v>6.8803121741688594E-2</v>
      </c>
      <c r="C2014">
        <f t="shared" si="124"/>
        <v>6.7996564077706184E-2</v>
      </c>
      <c r="D2014">
        <f t="shared" si="125"/>
        <v>1.1861741470652538E-2</v>
      </c>
      <c r="N2014">
        <f t="shared" si="126"/>
        <v>20.090000000000003</v>
      </c>
      <c r="O2014">
        <f t="shared" si="127"/>
        <v>4.2580249429302476E-2</v>
      </c>
    </row>
    <row r="2015" spans="1:15" x14ac:dyDescent="0.25">
      <c r="A2015">
        <v>2010</v>
      </c>
      <c r="B2015">
        <v>6.5273889964849299E-2</v>
      </c>
      <c r="C2015">
        <f t="shared" si="124"/>
        <v>6.7996108361244922E-2</v>
      </c>
      <c r="D2015">
        <f t="shared" si="125"/>
        <v>4.0034914673840058E-2</v>
      </c>
      <c r="N2015">
        <f t="shared" si="126"/>
        <v>20.100000000000005</v>
      </c>
      <c r="O2015">
        <f t="shared" si="127"/>
        <v>0.17958321052635209</v>
      </c>
    </row>
    <row r="2016" spans="1:15" x14ac:dyDescent="0.25">
      <c r="A2016">
        <v>2011</v>
      </c>
      <c r="B2016">
        <v>6.8630099721609494E-2</v>
      </c>
      <c r="C2016">
        <f t="shared" si="124"/>
        <v>6.7995652766833795E-2</v>
      </c>
      <c r="D2016">
        <f t="shared" si="125"/>
        <v>9.3306987867489612E-3</v>
      </c>
      <c r="N2016">
        <f t="shared" si="126"/>
        <v>20.110000000000003</v>
      </c>
      <c r="O2016">
        <f t="shared" si="127"/>
        <v>4.9296875195111244E-2</v>
      </c>
    </row>
    <row r="2017" spans="1:15" x14ac:dyDescent="0.25">
      <c r="A2017">
        <v>2012</v>
      </c>
      <c r="B2017">
        <v>6.7857761143233802E-2</v>
      </c>
      <c r="C2017">
        <f t="shared" si="124"/>
        <v>6.7995197294381582E-2</v>
      </c>
      <c r="D2017">
        <f t="shared" si="125"/>
        <v>2.0212626276052562E-3</v>
      </c>
      <c r="N2017">
        <f t="shared" si="126"/>
        <v>20.120000000000005</v>
      </c>
      <c r="O2017">
        <f t="shared" si="127"/>
        <v>7.9278661288434679E-2</v>
      </c>
    </row>
    <row r="2018" spans="1:15" x14ac:dyDescent="0.25">
      <c r="A2018">
        <v>2013</v>
      </c>
      <c r="B2018">
        <v>6.6896208976358895E-2</v>
      </c>
      <c r="C2018">
        <f t="shared" si="124"/>
        <v>6.7994741943797232E-2</v>
      </c>
      <c r="D2018">
        <f t="shared" si="125"/>
        <v>1.6156145843547097E-2</v>
      </c>
      <c r="N2018">
        <f t="shared" si="126"/>
        <v>20.130000000000003</v>
      </c>
      <c r="O2018">
        <f t="shared" si="127"/>
        <v>0.11660562149990772</v>
      </c>
    </row>
    <row r="2019" spans="1:15" x14ac:dyDescent="0.25">
      <c r="A2019">
        <v>2014</v>
      </c>
      <c r="B2019">
        <v>6.7003281010974594E-2</v>
      </c>
      <c r="C2019">
        <f t="shared" si="124"/>
        <v>6.7994286714989777E-2</v>
      </c>
      <c r="D2019">
        <f t="shared" si="125"/>
        <v>1.4574837856144596E-2</v>
      </c>
      <c r="N2019">
        <f t="shared" si="126"/>
        <v>20.140000000000004</v>
      </c>
      <c r="O2019">
        <f t="shared" si="127"/>
        <v>0.11244914022562486</v>
      </c>
    </row>
    <row r="2020" spans="1:15" x14ac:dyDescent="0.25">
      <c r="A2020">
        <v>2015</v>
      </c>
      <c r="B2020">
        <v>6.8800985289098601E-2</v>
      </c>
      <c r="C2020">
        <f t="shared" si="124"/>
        <v>6.7993831607868357E-2</v>
      </c>
      <c r="D2020">
        <f t="shared" si="125"/>
        <v>1.1870983913441328E-2</v>
      </c>
      <c r="N2020">
        <f t="shared" si="126"/>
        <v>20.150000000000006</v>
      </c>
      <c r="O2020">
        <f t="shared" si="127"/>
        <v>4.2663185419223391E-2</v>
      </c>
    </row>
    <row r="2021" spans="1:15" x14ac:dyDescent="0.25">
      <c r="A2021">
        <v>2016</v>
      </c>
      <c r="B2021">
        <v>6.6350355429139807E-2</v>
      </c>
      <c r="C2021">
        <f t="shared" si="124"/>
        <v>6.7993376622342228E-2</v>
      </c>
      <c r="D2021">
        <f t="shared" si="125"/>
        <v>2.4164430049242968E-2</v>
      </c>
      <c r="N2021">
        <f t="shared" si="126"/>
        <v>20.160000000000004</v>
      </c>
      <c r="O2021">
        <f t="shared" si="127"/>
        <v>0.137795375254567</v>
      </c>
    </row>
    <row r="2022" spans="1:15" x14ac:dyDescent="0.25">
      <c r="A2022">
        <v>2017</v>
      </c>
      <c r="B2022">
        <v>6.73081869645651E-2</v>
      </c>
      <c r="C2022">
        <f t="shared" si="124"/>
        <v>6.7992921758320779E-2</v>
      </c>
      <c r="D2022">
        <f t="shared" si="125"/>
        <v>1.0070677594787764E-2</v>
      </c>
      <c r="N2022">
        <f t="shared" si="126"/>
        <v>20.170000000000005</v>
      </c>
      <c r="O2022">
        <f t="shared" si="127"/>
        <v>0.10061284804097555</v>
      </c>
    </row>
    <row r="2023" spans="1:15" x14ac:dyDescent="0.25">
      <c r="A2023">
        <v>2018</v>
      </c>
      <c r="B2023">
        <v>6.7115222210642395E-2</v>
      </c>
      <c r="C2023">
        <f t="shared" si="124"/>
        <v>6.7992467015713487E-2</v>
      </c>
      <c r="D2023">
        <f t="shared" si="125"/>
        <v>1.2902088180862088E-2</v>
      </c>
      <c r="N2023">
        <f t="shared" si="126"/>
        <v>20.180000000000003</v>
      </c>
      <c r="O2023">
        <f t="shared" si="127"/>
        <v>0.10810364047015696</v>
      </c>
    </row>
    <row r="2024" spans="1:15" x14ac:dyDescent="0.25">
      <c r="A2024">
        <v>2019</v>
      </c>
      <c r="B2024">
        <v>6.7106912147578801E-2</v>
      </c>
      <c r="C2024">
        <f t="shared" ref="C2024:C2087" si="128">$G$2-$G$3*(1-EXP(-1*SQRT((A2024+$G$5)/$G$4)))</f>
        <v>6.7992012394429938E-2</v>
      </c>
      <c r="D2024">
        <f t="shared" ref="D2024:D2087" si="129">ABS((C2024-B2024)/C2024)</f>
        <v>1.3017709223203489E-2</v>
      </c>
      <c r="N2024">
        <f t="shared" ref="N2024:N2087" si="130">A2024*$G$1^2</f>
        <v>20.190000000000005</v>
      </c>
      <c r="O2024">
        <f t="shared" ref="O2024:O2087" si="131">-(B2024-$G$2)/$G$3</f>
        <v>0.10842623284113326</v>
      </c>
    </row>
    <row r="2025" spans="1:15" x14ac:dyDescent="0.25">
      <c r="A2025">
        <v>2020</v>
      </c>
      <c r="B2025">
        <v>6.9418537427715199E-2</v>
      </c>
      <c r="C2025">
        <f t="shared" si="128"/>
        <v>6.7991557894379856E-2</v>
      </c>
      <c r="D2025">
        <f t="shared" si="129"/>
        <v>2.0987598718535855E-2</v>
      </c>
      <c r="N2025">
        <f t="shared" si="130"/>
        <v>20.200000000000003</v>
      </c>
      <c r="O2025">
        <f t="shared" si="131"/>
        <v>1.8690129249457947E-2</v>
      </c>
    </row>
    <row r="2026" spans="1:15" x14ac:dyDescent="0.25">
      <c r="A2026">
        <v>2021</v>
      </c>
      <c r="B2026">
        <v>6.8829519400008796E-2</v>
      </c>
      <c r="C2026">
        <f t="shared" si="128"/>
        <v>6.7991103515473064E-2</v>
      </c>
      <c r="D2026">
        <f t="shared" si="129"/>
        <v>1.233125866746565E-2</v>
      </c>
      <c r="N2026">
        <f t="shared" si="130"/>
        <v>20.210000000000004</v>
      </c>
      <c r="O2026">
        <f t="shared" si="131"/>
        <v>4.1555505920069243E-2</v>
      </c>
    </row>
    <row r="2027" spans="1:15" x14ac:dyDescent="0.25">
      <c r="A2027">
        <v>2022</v>
      </c>
      <c r="B2027">
        <v>6.29219554003531E-2</v>
      </c>
      <c r="C2027">
        <f t="shared" si="128"/>
        <v>6.7990649257619495E-2</v>
      </c>
      <c r="D2027">
        <f t="shared" si="129"/>
        <v>7.4549866968631182E-2</v>
      </c>
      <c r="N2027">
        <f t="shared" si="130"/>
        <v>20.220000000000002</v>
      </c>
      <c r="O2027">
        <f t="shared" si="131"/>
        <v>0.27088409978986605</v>
      </c>
    </row>
    <row r="2028" spans="1:15" x14ac:dyDescent="0.25">
      <c r="A2028">
        <v>2023</v>
      </c>
      <c r="B2028">
        <v>6.8000272417495095E-2</v>
      </c>
      <c r="C2028">
        <f t="shared" si="128"/>
        <v>6.7990195120729166E-2</v>
      </c>
      <c r="D2028">
        <f t="shared" si="129"/>
        <v>1.4821691198318223E-4</v>
      </c>
      <c r="N2028">
        <f t="shared" si="130"/>
        <v>20.230000000000004</v>
      </c>
      <c r="O2028">
        <f t="shared" si="131"/>
        <v>7.3746446971528448E-2</v>
      </c>
    </row>
    <row r="2029" spans="1:15" x14ac:dyDescent="0.25">
      <c r="A2029">
        <v>2024</v>
      </c>
      <c r="B2029">
        <v>6.7164343639391597E-2</v>
      </c>
      <c r="C2029">
        <f t="shared" si="128"/>
        <v>6.7989741104712273E-2</v>
      </c>
      <c r="D2029">
        <f t="shared" si="129"/>
        <v>1.2140029538419131E-2</v>
      </c>
      <c r="N2029">
        <f t="shared" si="130"/>
        <v>20.240000000000006</v>
      </c>
      <c r="O2029">
        <f t="shared" si="131"/>
        <v>0.10619677188869318</v>
      </c>
    </row>
    <row r="2030" spans="1:15" x14ac:dyDescent="0.25">
      <c r="A2030">
        <v>2025</v>
      </c>
      <c r="B2030">
        <v>6.8794461166491697E-2</v>
      </c>
      <c r="C2030">
        <f t="shared" si="128"/>
        <v>6.7989287209479055E-2</v>
      </c>
      <c r="D2030">
        <f t="shared" si="129"/>
        <v>1.1842659190290568E-2</v>
      </c>
      <c r="N2030">
        <f t="shared" si="130"/>
        <v>20.250000000000004</v>
      </c>
      <c r="O2030">
        <f t="shared" si="131"/>
        <v>4.2916448500886627E-2</v>
      </c>
    </row>
    <row r="2031" spans="1:15" x14ac:dyDescent="0.25">
      <c r="A2031">
        <v>2026</v>
      </c>
      <c r="B2031">
        <v>6.8636136586341698E-2</v>
      </c>
      <c r="C2031">
        <f t="shared" si="128"/>
        <v>6.7988833434939902E-2</v>
      </c>
      <c r="D2031">
        <f t="shared" si="129"/>
        <v>9.5207274297655839E-3</v>
      </c>
      <c r="N2031">
        <f t="shared" si="130"/>
        <v>20.260000000000005</v>
      </c>
      <c r="O2031">
        <f t="shared" si="131"/>
        <v>4.9062527213354454E-2</v>
      </c>
    </row>
    <row r="2032" spans="1:15" x14ac:dyDescent="0.25">
      <c r="A2032">
        <v>2027</v>
      </c>
      <c r="B2032">
        <v>6.3741419513034095E-2</v>
      </c>
      <c r="C2032">
        <f t="shared" si="128"/>
        <v>6.7988379781005304E-2</v>
      </c>
      <c r="D2032">
        <f t="shared" si="129"/>
        <v>6.2465972591947701E-2</v>
      </c>
      <c r="N2032">
        <f t="shared" si="130"/>
        <v>20.270000000000003</v>
      </c>
      <c r="O2032">
        <f t="shared" si="131"/>
        <v>0.23907292471011304</v>
      </c>
    </row>
    <row r="2033" spans="1:15" x14ac:dyDescent="0.25">
      <c r="A2033">
        <v>2028</v>
      </c>
      <c r="B2033">
        <v>6.7096222507808695E-2</v>
      </c>
      <c r="C2033">
        <f t="shared" si="128"/>
        <v>6.7987926247585845E-2</v>
      </c>
      <c r="D2033">
        <f t="shared" si="129"/>
        <v>1.3115619036972951E-2</v>
      </c>
      <c r="N2033">
        <f t="shared" si="130"/>
        <v>20.280000000000005</v>
      </c>
      <c r="O2033">
        <f t="shared" si="131"/>
        <v>0.10884119915509888</v>
      </c>
    </row>
    <row r="2034" spans="1:15" x14ac:dyDescent="0.25">
      <c r="A2034">
        <v>2029</v>
      </c>
      <c r="B2034">
        <v>6.9467149108246196E-2</v>
      </c>
      <c r="C2034">
        <f t="shared" si="128"/>
        <v>6.798747283459225E-2</v>
      </c>
      <c r="D2034">
        <f t="shared" si="129"/>
        <v>2.1763954622256259E-2</v>
      </c>
      <c r="N2034">
        <f t="shared" si="130"/>
        <v>20.290000000000003</v>
      </c>
      <c r="O2034">
        <f t="shared" si="131"/>
        <v>1.6803048831459774E-2</v>
      </c>
    </row>
    <row r="2035" spans="1:15" x14ac:dyDescent="0.25">
      <c r="A2035">
        <v>2030</v>
      </c>
      <c r="B2035">
        <v>6.7992233625889298E-2</v>
      </c>
      <c r="C2035">
        <f t="shared" si="128"/>
        <v>6.7987019541935312E-2</v>
      </c>
      <c r="D2035">
        <f t="shared" si="129"/>
        <v>7.6692344937549732E-5</v>
      </c>
      <c r="N2035">
        <f t="shared" si="130"/>
        <v>20.300000000000004</v>
      </c>
      <c r="O2035">
        <f t="shared" si="131"/>
        <v>7.4058508724135289E-2</v>
      </c>
    </row>
    <row r="2036" spans="1:15" x14ac:dyDescent="0.25">
      <c r="A2036">
        <v>2031</v>
      </c>
      <c r="B2036">
        <v>6.9466210320406799E-2</v>
      </c>
      <c r="C2036">
        <f t="shared" si="128"/>
        <v>6.7986566369525991E-2</v>
      </c>
      <c r="D2036">
        <f t="shared" si="129"/>
        <v>2.1763769372298181E-2</v>
      </c>
      <c r="N2036">
        <f t="shared" si="130"/>
        <v>20.310000000000002</v>
      </c>
      <c r="O2036">
        <f t="shared" si="131"/>
        <v>1.6839492092195246E-2</v>
      </c>
    </row>
    <row r="2037" spans="1:15" x14ac:dyDescent="0.25">
      <c r="A2037">
        <v>2032</v>
      </c>
      <c r="B2037">
        <v>6.4627430776115602E-2</v>
      </c>
      <c r="C2037">
        <f t="shared" si="128"/>
        <v>6.7986113317275318E-2</v>
      </c>
      <c r="D2037">
        <f t="shared" si="129"/>
        <v>4.9402479084008355E-2</v>
      </c>
      <c r="N2037">
        <f t="shared" si="130"/>
        <v>20.320000000000004</v>
      </c>
      <c r="O2037">
        <f t="shared" si="131"/>
        <v>0.2046784235033336</v>
      </c>
    </row>
    <row r="2038" spans="1:15" x14ac:dyDescent="0.25">
      <c r="A2038">
        <v>2033</v>
      </c>
      <c r="B2038">
        <v>6.8830732847702802E-2</v>
      </c>
      <c r="C2038">
        <f t="shared" si="128"/>
        <v>6.7985660385094418E-2</v>
      </c>
      <c r="D2038">
        <f t="shared" si="129"/>
        <v>1.2430157445284787E-2</v>
      </c>
      <c r="N2038">
        <f t="shared" si="130"/>
        <v>20.330000000000005</v>
      </c>
      <c r="O2038">
        <f t="shared" si="131"/>
        <v>4.1508400505144011E-2</v>
      </c>
    </row>
    <row r="2039" spans="1:15" x14ac:dyDescent="0.25">
      <c r="A2039">
        <v>2034</v>
      </c>
      <c r="B2039">
        <v>6.9406818569244993E-2</v>
      </c>
      <c r="C2039">
        <f t="shared" si="128"/>
        <v>6.7985207572894571E-2</v>
      </c>
      <c r="D2039">
        <f t="shared" si="129"/>
        <v>2.0910592864280864E-2</v>
      </c>
      <c r="N2039">
        <f t="shared" si="130"/>
        <v>20.340000000000003</v>
      </c>
      <c r="O2039">
        <f t="shared" si="131"/>
        <v>1.9145049303627145E-2</v>
      </c>
    </row>
    <row r="2040" spans="1:15" x14ac:dyDescent="0.25">
      <c r="A2040">
        <v>2035</v>
      </c>
      <c r="B2040">
        <v>6.7687873583289204E-2</v>
      </c>
      <c r="C2040">
        <f t="shared" si="128"/>
        <v>6.7984754880587139E-2</v>
      </c>
      <c r="D2040">
        <f t="shared" si="129"/>
        <v>4.3668804545871614E-3</v>
      </c>
      <c r="N2040">
        <f t="shared" si="130"/>
        <v>20.350000000000005</v>
      </c>
      <c r="O2040">
        <f t="shared" si="131"/>
        <v>8.5873608925114739E-2</v>
      </c>
    </row>
    <row r="2041" spans="1:15" x14ac:dyDescent="0.25">
      <c r="A2041">
        <v>2036</v>
      </c>
      <c r="B2041">
        <v>6.9465682262023307E-2</v>
      </c>
      <c r="C2041">
        <f t="shared" si="128"/>
        <v>6.7984302308083597E-2</v>
      </c>
      <c r="D2041">
        <f t="shared" si="129"/>
        <v>2.1790029516322154E-2</v>
      </c>
      <c r="N2041">
        <f t="shared" si="130"/>
        <v>20.360000000000003</v>
      </c>
      <c r="O2041">
        <f t="shared" si="131"/>
        <v>1.6859991046853116E-2</v>
      </c>
    </row>
    <row r="2042" spans="1:15" x14ac:dyDescent="0.25">
      <c r="A2042">
        <v>2037</v>
      </c>
      <c r="B2042">
        <v>6.7275402587966895E-2</v>
      </c>
      <c r="C2042">
        <f t="shared" si="128"/>
        <v>6.7983849855295514E-2</v>
      </c>
      <c r="D2042">
        <f t="shared" si="129"/>
        <v>1.0420817132841955E-2</v>
      </c>
      <c r="N2042">
        <f t="shared" si="130"/>
        <v>20.370000000000005</v>
      </c>
      <c r="O2042">
        <f t="shared" si="131"/>
        <v>0.10188552066654548</v>
      </c>
    </row>
    <row r="2043" spans="1:15" x14ac:dyDescent="0.25">
      <c r="A2043">
        <v>2038</v>
      </c>
      <c r="B2043">
        <v>7.0227815713336195E-2</v>
      </c>
      <c r="C2043">
        <f t="shared" si="128"/>
        <v>6.79833975221346E-2</v>
      </c>
      <c r="D2043">
        <f t="shared" si="129"/>
        <v>3.3014210424991454E-2</v>
      </c>
      <c r="N2043">
        <f t="shared" si="130"/>
        <v>20.380000000000003</v>
      </c>
      <c r="O2043">
        <f t="shared" si="131"/>
        <v>-1.2725637266425643E-2</v>
      </c>
    </row>
    <row r="2044" spans="1:15" x14ac:dyDescent="0.25">
      <c r="A2044">
        <v>2039</v>
      </c>
      <c r="B2044">
        <v>6.9438877879809097E-2</v>
      </c>
      <c r="C2044">
        <f t="shared" si="128"/>
        <v>6.7982945308512649E-2</v>
      </c>
      <c r="D2044">
        <f t="shared" si="129"/>
        <v>2.1416144368110211E-2</v>
      </c>
      <c r="N2044">
        <f t="shared" si="130"/>
        <v>20.390000000000004</v>
      </c>
      <c r="O2044">
        <f t="shared" si="131"/>
        <v>1.7900523368312795E-2</v>
      </c>
    </row>
    <row r="2045" spans="1:15" x14ac:dyDescent="0.25">
      <c r="A2045">
        <v>2040</v>
      </c>
      <c r="B2045">
        <v>6.9418830443623195E-2</v>
      </c>
      <c r="C2045">
        <f t="shared" si="128"/>
        <v>6.7982493214341577E-2</v>
      </c>
      <c r="D2045">
        <f t="shared" si="129"/>
        <v>2.1128045786037865E-2</v>
      </c>
      <c r="N2045">
        <f t="shared" si="130"/>
        <v>20.400000000000006</v>
      </c>
      <c r="O2045">
        <f t="shared" si="131"/>
        <v>1.867875452272354E-2</v>
      </c>
    </row>
    <row r="2046" spans="1:15" x14ac:dyDescent="0.25">
      <c r="A2046">
        <v>2041</v>
      </c>
      <c r="B2046">
        <v>6.6349430982849705E-2</v>
      </c>
      <c r="C2046">
        <f t="shared" si="128"/>
        <v>6.7982041239533386E-2</v>
      </c>
      <c r="D2046">
        <f t="shared" si="129"/>
        <v>2.4015316794198792E-2</v>
      </c>
      <c r="N2046">
        <f t="shared" si="130"/>
        <v>20.410000000000004</v>
      </c>
      <c r="O2046">
        <f t="shared" si="131"/>
        <v>0.13783126178374036</v>
      </c>
    </row>
    <row r="2047" spans="1:15" x14ac:dyDescent="0.25">
      <c r="A2047">
        <v>2042</v>
      </c>
      <c r="B2047">
        <v>6.5267436701812398E-2</v>
      </c>
      <c r="C2047">
        <f t="shared" si="128"/>
        <v>6.7981589384000216E-2</v>
      </c>
      <c r="D2047">
        <f t="shared" si="129"/>
        <v>3.9924819451582376E-2</v>
      </c>
      <c r="N2047">
        <f t="shared" si="130"/>
        <v>20.420000000000005</v>
      </c>
      <c r="O2047">
        <f t="shared" si="131"/>
        <v>0.1798337228759789</v>
      </c>
    </row>
    <row r="2048" spans="1:15" x14ac:dyDescent="0.25">
      <c r="A2048">
        <v>2043</v>
      </c>
      <c r="B2048">
        <v>6.6003277909000804E-2</v>
      </c>
      <c r="C2048">
        <f t="shared" si="128"/>
        <v>6.7981137647654288E-2</v>
      </c>
      <c r="D2048">
        <f t="shared" si="129"/>
        <v>2.9094243007593015E-2</v>
      </c>
      <c r="N2048">
        <f t="shared" si="130"/>
        <v>20.430000000000003</v>
      </c>
      <c r="O2048">
        <f t="shared" si="131"/>
        <v>0.15126874594711176</v>
      </c>
    </row>
    <row r="2049" spans="1:15" x14ac:dyDescent="0.25">
      <c r="A2049">
        <v>2044</v>
      </c>
      <c r="B2049">
        <v>6.8699378269907699E-2</v>
      </c>
      <c r="C2049">
        <f t="shared" si="128"/>
        <v>6.7980686030407939E-2</v>
      </c>
      <c r="D2049">
        <f t="shared" si="129"/>
        <v>1.0572006278052083E-2</v>
      </c>
      <c r="N2049">
        <f t="shared" si="130"/>
        <v>20.440000000000005</v>
      </c>
      <c r="O2049">
        <f t="shared" si="131"/>
        <v>4.6607517607534711E-2</v>
      </c>
    </row>
    <row r="2050" spans="1:15" x14ac:dyDescent="0.25">
      <c r="A2050">
        <v>2045</v>
      </c>
      <c r="B2050">
        <v>6.8439238172931793E-2</v>
      </c>
      <c r="C2050">
        <f t="shared" si="128"/>
        <v>6.7980234532173625E-2</v>
      </c>
      <c r="D2050">
        <f t="shared" si="129"/>
        <v>6.7520161399403731E-3</v>
      </c>
      <c r="N2050">
        <f t="shared" si="130"/>
        <v>20.450000000000003</v>
      </c>
      <c r="O2050">
        <f t="shared" si="131"/>
        <v>5.6706022279191914E-2</v>
      </c>
    </row>
    <row r="2051" spans="1:15" x14ac:dyDescent="0.25">
      <c r="A2051">
        <v>2046</v>
      </c>
      <c r="B2051">
        <v>6.9406818569244993E-2</v>
      </c>
      <c r="C2051">
        <f t="shared" si="128"/>
        <v>6.7979783152863904E-2</v>
      </c>
      <c r="D2051">
        <f t="shared" si="129"/>
        <v>2.0992056023070298E-2</v>
      </c>
      <c r="N2051">
        <f t="shared" si="130"/>
        <v>20.460000000000004</v>
      </c>
      <c r="O2051">
        <f t="shared" si="131"/>
        <v>1.9145049303627145E-2</v>
      </c>
    </row>
    <row r="2052" spans="1:15" x14ac:dyDescent="0.25">
      <c r="A2052">
        <v>2047</v>
      </c>
      <c r="B2052">
        <v>6.7939563026309005E-2</v>
      </c>
      <c r="C2052">
        <f t="shared" si="128"/>
        <v>6.7979331892391415E-2</v>
      </c>
      <c r="D2052">
        <f t="shared" si="129"/>
        <v>5.8501407671028951E-4</v>
      </c>
      <c r="N2052">
        <f t="shared" si="130"/>
        <v>20.470000000000002</v>
      </c>
      <c r="O2052">
        <f t="shared" si="131"/>
        <v>7.6103154290519615E-2</v>
      </c>
    </row>
    <row r="2053" spans="1:15" x14ac:dyDescent="0.25">
      <c r="A2053">
        <v>2048</v>
      </c>
      <c r="B2053">
        <v>6.8791863366160305E-2</v>
      </c>
      <c r="C2053">
        <f t="shared" si="128"/>
        <v>6.7978880750668949E-2</v>
      </c>
      <c r="D2053">
        <f t="shared" si="129"/>
        <v>1.1959340996995686E-2</v>
      </c>
      <c r="N2053">
        <f t="shared" si="130"/>
        <v>20.480000000000004</v>
      </c>
      <c r="O2053">
        <f t="shared" si="131"/>
        <v>4.3017293772674998E-2</v>
      </c>
    </row>
    <row r="2054" spans="1:15" x14ac:dyDescent="0.25">
      <c r="A2054">
        <v>2049</v>
      </c>
      <c r="B2054">
        <v>6.7162512935289395E-2</v>
      </c>
      <c r="C2054">
        <f t="shared" si="128"/>
        <v>6.7978429727609382E-2</v>
      </c>
      <c r="D2054">
        <f t="shared" si="129"/>
        <v>1.200258369587792E-2</v>
      </c>
      <c r="N2054">
        <f t="shared" si="130"/>
        <v>20.490000000000006</v>
      </c>
      <c r="O2054">
        <f t="shared" si="131"/>
        <v>0.1062678388796854</v>
      </c>
    </row>
    <row r="2055" spans="1:15" x14ac:dyDescent="0.25">
      <c r="A2055">
        <v>2050</v>
      </c>
      <c r="B2055">
        <v>6.7268281656448103E-2</v>
      </c>
      <c r="C2055">
        <f t="shared" si="128"/>
        <v>6.7977978823125673E-2</v>
      </c>
      <c r="D2055">
        <f t="shared" si="129"/>
        <v>1.0440103971378087E-2</v>
      </c>
      <c r="N2055">
        <f t="shared" si="130"/>
        <v>20.500000000000004</v>
      </c>
      <c r="O2055">
        <f t="shared" si="131"/>
        <v>0.10216195156299331</v>
      </c>
    </row>
    <row r="2056" spans="1:15" x14ac:dyDescent="0.25">
      <c r="A2056">
        <v>2051</v>
      </c>
      <c r="B2056">
        <v>6.7269894877217296E-2</v>
      </c>
      <c r="C2056">
        <f t="shared" si="128"/>
        <v>6.7977528037130919E-2</v>
      </c>
      <c r="D2056">
        <f t="shared" si="129"/>
        <v>1.0409810129122338E-2</v>
      </c>
      <c r="N2056">
        <f t="shared" si="130"/>
        <v>20.510000000000005</v>
      </c>
      <c r="O2056">
        <f t="shared" si="131"/>
        <v>0.1020993271630508</v>
      </c>
    </row>
    <row r="2057" spans="1:15" x14ac:dyDescent="0.25">
      <c r="A2057">
        <v>2052</v>
      </c>
      <c r="B2057">
        <v>6.9465212882701799E-2</v>
      </c>
      <c r="C2057">
        <f t="shared" si="128"/>
        <v>6.7977077369538313E-2</v>
      </c>
      <c r="D2057">
        <f t="shared" si="129"/>
        <v>2.1891725427877019E-2</v>
      </c>
      <c r="N2057">
        <f t="shared" si="130"/>
        <v>20.520000000000003</v>
      </c>
      <c r="O2057">
        <f t="shared" si="131"/>
        <v>1.6878212110526602E-2</v>
      </c>
    </row>
    <row r="2058" spans="1:15" x14ac:dyDescent="0.25">
      <c r="A2058">
        <v>2053</v>
      </c>
      <c r="B2058">
        <v>6.9168835709215004E-2</v>
      </c>
      <c r="C2058">
        <f t="shared" si="128"/>
        <v>6.7976626820261149E-2</v>
      </c>
      <c r="D2058">
        <f t="shared" si="129"/>
        <v>1.7538512055124581E-2</v>
      </c>
      <c r="N2058">
        <f t="shared" si="130"/>
        <v>20.530000000000005</v>
      </c>
      <c r="O2058">
        <f t="shared" si="131"/>
        <v>2.8383421441274904E-2</v>
      </c>
    </row>
    <row r="2059" spans="1:15" x14ac:dyDescent="0.25">
      <c r="A2059">
        <v>2054</v>
      </c>
      <c r="B2059">
        <v>6.7323837556049398E-2</v>
      </c>
      <c r="C2059">
        <f t="shared" si="128"/>
        <v>6.7976176389212842E-2</v>
      </c>
      <c r="D2059">
        <f t="shared" si="129"/>
        <v>9.5965802699512111E-3</v>
      </c>
      <c r="N2059">
        <f t="shared" si="130"/>
        <v>20.540000000000003</v>
      </c>
      <c r="O2059">
        <f t="shared" si="131"/>
        <v>0.10000530013484472</v>
      </c>
    </row>
    <row r="2060" spans="1:15" x14ac:dyDescent="0.25">
      <c r="A2060">
        <v>2055</v>
      </c>
      <c r="B2060">
        <v>6.9170758272008206E-2</v>
      </c>
      <c r="C2060">
        <f t="shared" si="128"/>
        <v>6.7975726076306892E-2</v>
      </c>
      <c r="D2060">
        <f t="shared" si="129"/>
        <v>1.758027850059032E-2</v>
      </c>
      <c r="N2060">
        <f t="shared" si="130"/>
        <v>20.550000000000004</v>
      </c>
      <c r="O2060">
        <f t="shared" si="131"/>
        <v>2.8308788543177282E-2</v>
      </c>
    </row>
    <row r="2061" spans="1:15" x14ac:dyDescent="0.25">
      <c r="A2061">
        <v>2056</v>
      </c>
      <c r="B2061">
        <v>6.8825070412273703E-2</v>
      </c>
      <c r="C2061">
        <f t="shared" si="128"/>
        <v>6.7975275881456909E-2</v>
      </c>
      <c r="D2061">
        <f t="shared" si="129"/>
        <v>1.2501523823143632E-2</v>
      </c>
      <c r="N2061">
        <f t="shared" si="130"/>
        <v>20.560000000000002</v>
      </c>
      <c r="O2061">
        <f t="shared" si="131"/>
        <v>4.1728213334071382E-2</v>
      </c>
    </row>
    <row r="2062" spans="1:15" x14ac:dyDescent="0.25">
      <c r="A2062">
        <v>2057</v>
      </c>
      <c r="B2062">
        <v>6.6365040820403398E-2</v>
      </c>
      <c r="C2062">
        <f t="shared" si="128"/>
        <v>6.797482580457663E-2</v>
      </c>
      <c r="D2062">
        <f t="shared" si="129"/>
        <v>2.3682075902647592E-2</v>
      </c>
      <c r="N2062">
        <f t="shared" si="130"/>
        <v>20.570000000000004</v>
      </c>
      <c r="O2062">
        <f t="shared" si="131"/>
        <v>0.13722529592421975</v>
      </c>
    </row>
    <row r="2063" spans="1:15" x14ac:dyDescent="0.25">
      <c r="A2063">
        <v>2058</v>
      </c>
      <c r="B2063">
        <v>6.8819928703166999E-2</v>
      </c>
      <c r="C2063">
        <f t="shared" si="128"/>
        <v>6.797437584557986E-2</v>
      </c>
      <c r="D2063">
        <f t="shared" si="129"/>
        <v>1.2439288291635311E-2</v>
      </c>
      <c r="N2063">
        <f t="shared" si="130"/>
        <v>20.580000000000005</v>
      </c>
      <c r="O2063">
        <f t="shared" si="131"/>
        <v>4.1927811835178894E-2</v>
      </c>
    </row>
    <row r="2064" spans="1:15" x14ac:dyDescent="0.25">
      <c r="A2064">
        <v>2059</v>
      </c>
      <c r="B2064">
        <v>6.7266668503207394E-2</v>
      </c>
      <c r="C2064">
        <f t="shared" si="128"/>
        <v>6.7973926004380542E-2</v>
      </c>
      <c r="D2064">
        <f t="shared" si="129"/>
        <v>1.0404835247085312E-2</v>
      </c>
      <c r="N2064">
        <f t="shared" si="130"/>
        <v>20.590000000000003</v>
      </c>
      <c r="O2064">
        <f t="shared" si="131"/>
        <v>0.10222457334151486</v>
      </c>
    </row>
    <row r="2065" spans="1:15" x14ac:dyDescent="0.25">
      <c r="A2065">
        <v>2060</v>
      </c>
      <c r="B2065">
        <v>6.7247760707666401E-2</v>
      </c>
      <c r="C2065">
        <f t="shared" si="128"/>
        <v>6.7973476280892703E-2</v>
      </c>
      <c r="D2065">
        <f t="shared" si="129"/>
        <v>1.0676452241862163E-2</v>
      </c>
      <c r="N2065">
        <f t="shared" si="130"/>
        <v>20.600000000000005</v>
      </c>
      <c r="O2065">
        <f t="shared" si="131"/>
        <v>0.10295856423265817</v>
      </c>
    </row>
    <row r="2066" spans="1:15" x14ac:dyDescent="0.25">
      <c r="A2066">
        <v>2061</v>
      </c>
      <c r="B2066">
        <v>6.9408927707788198E-2</v>
      </c>
      <c r="C2066">
        <f t="shared" si="128"/>
        <v>6.7973026675030482E-2</v>
      </c>
      <c r="D2066">
        <f t="shared" si="129"/>
        <v>2.1124571068794069E-2</v>
      </c>
      <c r="N2066">
        <f t="shared" si="130"/>
        <v>20.610000000000003</v>
      </c>
      <c r="O2066">
        <f t="shared" si="131"/>
        <v>1.9063173630944133E-2</v>
      </c>
    </row>
    <row r="2067" spans="1:15" x14ac:dyDescent="0.25">
      <c r="A2067">
        <v>2062</v>
      </c>
      <c r="B2067">
        <v>6.8526674705017193E-2</v>
      </c>
      <c r="C2067">
        <f t="shared" si="128"/>
        <v>6.7972577186708127E-2</v>
      </c>
      <c r="D2067">
        <f t="shared" si="129"/>
        <v>8.1517803391073732E-3</v>
      </c>
      <c r="N2067">
        <f t="shared" si="130"/>
        <v>20.620000000000005</v>
      </c>
      <c r="O2067">
        <f t="shared" si="131"/>
        <v>5.3311781106829714E-2</v>
      </c>
    </row>
    <row r="2068" spans="1:15" x14ac:dyDescent="0.25">
      <c r="A2068">
        <v>2063</v>
      </c>
      <c r="B2068">
        <v>6.8807163996826501E-2</v>
      </c>
      <c r="C2068">
        <f t="shared" si="128"/>
        <v>6.7972127815839972E-2</v>
      </c>
      <c r="D2068">
        <f t="shared" si="129"/>
        <v>1.2284979267515808E-2</v>
      </c>
      <c r="N2068">
        <f t="shared" si="130"/>
        <v>20.630000000000003</v>
      </c>
      <c r="O2068">
        <f t="shared" si="131"/>
        <v>4.2423331165379635E-2</v>
      </c>
    </row>
    <row r="2069" spans="1:15" x14ac:dyDescent="0.25">
      <c r="A2069">
        <v>2064</v>
      </c>
      <c r="B2069">
        <v>6.8770914056743904E-2</v>
      </c>
      <c r="C2069">
        <f t="shared" si="128"/>
        <v>6.7971678562340473E-2</v>
      </c>
      <c r="D2069">
        <f t="shared" si="129"/>
        <v>1.1758360412865316E-2</v>
      </c>
      <c r="N2069">
        <f t="shared" si="130"/>
        <v>20.640000000000004</v>
      </c>
      <c r="O2069">
        <f t="shared" si="131"/>
        <v>4.3830535181703607E-2</v>
      </c>
    </row>
    <row r="2070" spans="1:15" x14ac:dyDescent="0.25">
      <c r="A2070">
        <v>2065</v>
      </c>
      <c r="B2070">
        <v>7.0261280442579899E-2</v>
      </c>
      <c r="C2070">
        <f t="shared" si="128"/>
        <v>6.7971229426124186E-2</v>
      </c>
      <c r="D2070">
        <f t="shared" si="129"/>
        <v>3.3691475581513475E-2</v>
      </c>
      <c r="N2070">
        <f t="shared" si="130"/>
        <v>20.650000000000006</v>
      </c>
      <c r="O2070">
        <f t="shared" si="131"/>
        <v>-1.4024720831519377E-2</v>
      </c>
    </row>
    <row r="2071" spans="1:15" x14ac:dyDescent="0.25">
      <c r="A2071">
        <v>2066</v>
      </c>
      <c r="B2071">
        <v>7.0124156189816697E-2</v>
      </c>
      <c r="C2071">
        <f t="shared" si="128"/>
        <v>6.7970780407105774E-2</v>
      </c>
      <c r="D2071">
        <f t="shared" si="129"/>
        <v>3.1680904203445125E-2</v>
      </c>
      <c r="N2071">
        <f t="shared" si="130"/>
        <v>20.660000000000004</v>
      </c>
      <c r="O2071">
        <f t="shared" si="131"/>
        <v>-8.7016279164930828E-3</v>
      </c>
    </row>
    <row r="2072" spans="1:15" x14ac:dyDescent="0.25">
      <c r="A2072">
        <v>2067</v>
      </c>
      <c r="B2072">
        <v>6.8817329218626905E-2</v>
      </c>
      <c r="C2072">
        <f t="shared" si="128"/>
        <v>6.7970331505199988E-2</v>
      </c>
      <c r="D2072">
        <f t="shared" si="129"/>
        <v>1.2461285603147578E-2</v>
      </c>
      <c r="N2072">
        <f t="shared" si="130"/>
        <v>20.670000000000005</v>
      </c>
      <c r="O2072">
        <f t="shared" si="131"/>
        <v>4.2028722487082268E-2</v>
      </c>
    </row>
    <row r="2073" spans="1:15" x14ac:dyDescent="0.25">
      <c r="A2073">
        <v>2068</v>
      </c>
      <c r="B2073">
        <v>6.8696786753029093E-2</v>
      </c>
      <c r="C2073">
        <f t="shared" si="128"/>
        <v>6.7969882720321687E-2</v>
      </c>
      <c r="D2073">
        <f t="shared" si="129"/>
        <v>1.0694501794249476E-2</v>
      </c>
      <c r="N2073">
        <f t="shared" si="130"/>
        <v>20.680000000000003</v>
      </c>
      <c r="O2073">
        <f t="shared" si="131"/>
        <v>4.6708118958920006E-2</v>
      </c>
    </row>
    <row r="2074" spans="1:15" x14ac:dyDescent="0.25">
      <c r="A2074">
        <v>2069</v>
      </c>
      <c r="B2074">
        <v>6.8776453283370703E-2</v>
      </c>
      <c r="C2074">
        <f t="shared" si="128"/>
        <v>6.7969434052385855E-2</v>
      </c>
      <c r="D2074">
        <f t="shared" si="129"/>
        <v>1.187326689174515E-2</v>
      </c>
      <c r="N2074">
        <f t="shared" si="130"/>
        <v>20.690000000000005</v>
      </c>
      <c r="O2074">
        <f t="shared" si="131"/>
        <v>4.3615505255066481E-2</v>
      </c>
    </row>
    <row r="2075" spans="1:15" x14ac:dyDescent="0.25">
      <c r="A2075">
        <v>2070</v>
      </c>
      <c r="B2075">
        <v>6.7273232789769502E-2</v>
      </c>
      <c r="C2075">
        <f t="shared" si="128"/>
        <v>6.7968985501307547E-2</v>
      </c>
      <c r="D2075">
        <f t="shared" si="129"/>
        <v>1.0236326265670982E-2</v>
      </c>
      <c r="N2075">
        <f t="shared" si="130"/>
        <v>20.700000000000003</v>
      </c>
      <c r="O2075">
        <f t="shared" si="131"/>
        <v>0.10196975111578284</v>
      </c>
    </row>
    <row r="2076" spans="1:15" x14ac:dyDescent="0.25">
      <c r="A2076">
        <v>2071</v>
      </c>
      <c r="B2076">
        <v>7.11478611296264E-2</v>
      </c>
      <c r="C2076">
        <f t="shared" si="128"/>
        <v>6.7968537067001927E-2</v>
      </c>
      <c r="D2076">
        <f t="shared" si="129"/>
        <v>4.6776408612272509E-2</v>
      </c>
      <c r="N2076">
        <f t="shared" si="130"/>
        <v>20.710000000000004</v>
      </c>
      <c r="O2076">
        <f t="shared" si="131"/>
        <v>-4.8441326783539906E-2</v>
      </c>
    </row>
    <row r="2077" spans="1:15" x14ac:dyDescent="0.25">
      <c r="A2077">
        <v>2072</v>
      </c>
      <c r="B2077">
        <v>6.8819004422298005E-2</v>
      </c>
      <c r="C2077">
        <f t="shared" si="128"/>
        <v>6.7968088749384301E-2</v>
      </c>
      <c r="D2077">
        <f t="shared" si="129"/>
        <v>1.2519340893213108E-2</v>
      </c>
      <c r="N2077">
        <f t="shared" si="130"/>
        <v>20.720000000000002</v>
      </c>
      <c r="O2077">
        <f t="shared" si="131"/>
        <v>4.1963691942790003E-2</v>
      </c>
    </row>
    <row r="2078" spans="1:15" x14ac:dyDescent="0.25">
      <c r="A2078">
        <v>2073</v>
      </c>
      <c r="B2078">
        <v>6.7831020844469805E-2</v>
      </c>
      <c r="C2078">
        <f t="shared" si="128"/>
        <v>6.7967640548370012E-2</v>
      </c>
      <c r="D2078">
        <f t="shared" si="129"/>
        <v>2.0100698332021602E-3</v>
      </c>
      <c r="N2078">
        <f t="shared" si="130"/>
        <v>20.730000000000004</v>
      </c>
      <c r="O2078">
        <f t="shared" si="131"/>
        <v>8.0316705923340559E-2</v>
      </c>
    </row>
    <row r="2079" spans="1:15" x14ac:dyDescent="0.25">
      <c r="A2079">
        <v>2074</v>
      </c>
      <c r="B2079">
        <v>6.9438877879809097E-2</v>
      </c>
      <c r="C2079">
        <f t="shared" si="128"/>
        <v>6.7967192463874559E-2</v>
      </c>
      <c r="D2079">
        <f t="shared" si="129"/>
        <v>2.1652879316984543E-2</v>
      </c>
      <c r="N2079">
        <f t="shared" si="130"/>
        <v>20.740000000000006</v>
      </c>
      <c r="O2079">
        <f t="shared" si="131"/>
        <v>1.7900523368312795E-2</v>
      </c>
    </row>
    <row r="2080" spans="1:15" x14ac:dyDescent="0.25">
      <c r="A2080">
        <v>2075</v>
      </c>
      <c r="B2080">
        <v>6.8766644769349503E-2</v>
      </c>
      <c r="C2080">
        <f t="shared" si="128"/>
        <v>6.7966744495813525E-2</v>
      </c>
      <c r="D2080">
        <f t="shared" si="129"/>
        <v>1.1768994961723501E-2</v>
      </c>
      <c r="N2080">
        <f t="shared" si="130"/>
        <v>20.750000000000004</v>
      </c>
      <c r="O2080">
        <f t="shared" si="131"/>
        <v>4.3996266720971081E-2</v>
      </c>
    </row>
    <row r="2081" spans="1:15" x14ac:dyDescent="0.25">
      <c r="A2081">
        <v>2076</v>
      </c>
      <c r="B2081">
        <v>7.0516831322578202E-2</v>
      </c>
      <c r="C2081">
        <f t="shared" si="128"/>
        <v>6.7966296644102572E-2</v>
      </c>
      <c r="D2081">
        <f t="shared" si="129"/>
        <v>3.7526462444043424E-2</v>
      </c>
      <c r="N2081">
        <f t="shared" si="130"/>
        <v>20.760000000000005</v>
      </c>
      <c r="O2081">
        <f t="shared" si="131"/>
        <v>-2.3945074462155585E-2</v>
      </c>
    </row>
    <row r="2082" spans="1:15" x14ac:dyDescent="0.25">
      <c r="A2082">
        <v>2077</v>
      </c>
      <c r="B2082">
        <v>6.8792787008820605E-2</v>
      </c>
      <c r="C2082">
        <f t="shared" si="128"/>
        <v>6.7965848908657506E-2</v>
      </c>
      <c r="D2082">
        <f t="shared" si="129"/>
        <v>1.2166964930791349E-2</v>
      </c>
      <c r="N2082">
        <f t="shared" si="130"/>
        <v>20.770000000000003</v>
      </c>
      <c r="O2082">
        <f t="shared" si="131"/>
        <v>4.2981438439996918E-2</v>
      </c>
    </row>
    <row r="2083" spans="1:15" x14ac:dyDescent="0.25">
      <c r="A2083">
        <v>2078</v>
      </c>
      <c r="B2083">
        <v>6.8811148912466896E-2</v>
      </c>
      <c r="C2083">
        <f t="shared" si="128"/>
        <v>6.7965401289394198E-2</v>
      </c>
      <c r="D2083">
        <f t="shared" si="129"/>
        <v>1.2443796505688769E-2</v>
      </c>
      <c r="N2083">
        <f t="shared" si="130"/>
        <v>20.780000000000005</v>
      </c>
      <c r="O2083">
        <f t="shared" si="131"/>
        <v>4.2268638791237788E-2</v>
      </c>
    </row>
    <row r="2084" spans="1:15" x14ac:dyDescent="0.25">
      <c r="A2084">
        <v>2079</v>
      </c>
      <c r="B2084">
        <v>7.0544577402326003E-2</v>
      </c>
      <c r="C2084">
        <f t="shared" si="128"/>
        <v>6.7964953786228632E-2</v>
      </c>
      <c r="D2084">
        <f t="shared" si="129"/>
        <v>3.7955202974331539E-2</v>
      </c>
      <c r="N2084">
        <f t="shared" si="130"/>
        <v>20.790000000000003</v>
      </c>
      <c r="O2084">
        <f t="shared" si="131"/>
        <v>-2.5022162997181737E-2</v>
      </c>
    </row>
    <row r="2085" spans="1:15" x14ac:dyDescent="0.25">
      <c r="A2085">
        <v>2080</v>
      </c>
      <c r="B2085">
        <v>6.9465916953769594E-2</v>
      </c>
      <c r="C2085">
        <f t="shared" si="128"/>
        <v>6.7964506399076918E-2</v>
      </c>
      <c r="D2085">
        <f t="shared" si="129"/>
        <v>2.2091097754416519E-2</v>
      </c>
      <c r="N2085">
        <f t="shared" si="130"/>
        <v>20.800000000000004</v>
      </c>
      <c r="O2085">
        <f t="shared" si="131"/>
        <v>1.6850880434057049E-2</v>
      </c>
    </row>
    <row r="2086" spans="1:15" x14ac:dyDescent="0.25">
      <c r="A2086">
        <v>2081</v>
      </c>
      <c r="B2086">
        <v>6.8792325184775696E-2</v>
      </c>
      <c r="C2086">
        <f t="shared" si="128"/>
        <v>6.796405912785522E-2</v>
      </c>
      <c r="D2086">
        <f t="shared" si="129"/>
        <v>1.2186824441464381E-2</v>
      </c>
      <c r="N2086">
        <f t="shared" si="130"/>
        <v>20.810000000000002</v>
      </c>
      <c r="O2086">
        <f t="shared" si="131"/>
        <v>4.2999366211721506E-2</v>
      </c>
    </row>
    <row r="2087" spans="1:15" x14ac:dyDescent="0.25">
      <c r="A2087">
        <v>2082</v>
      </c>
      <c r="B2087">
        <v>6.9467149108246196E-2</v>
      </c>
      <c r="C2087">
        <f t="shared" si="128"/>
        <v>6.796361197247984E-2</v>
      </c>
      <c r="D2087">
        <f t="shared" si="129"/>
        <v>2.2122678476464368E-2</v>
      </c>
      <c r="N2087">
        <f t="shared" si="130"/>
        <v>20.820000000000004</v>
      </c>
      <c r="O2087">
        <f t="shared" si="131"/>
        <v>1.6803048831459774E-2</v>
      </c>
    </row>
    <row r="2088" spans="1:15" x14ac:dyDescent="0.25">
      <c r="A2088">
        <v>2083</v>
      </c>
      <c r="B2088">
        <v>6.8784532722725999E-2</v>
      </c>
      <c r="C2088">
        <f t="shared" ref="C2088:C2151" si="132">$G$2-$G$3*(1-EXP(-1*SQRT((A2088+$G$5)/$G$4)))</f>
        <v>6.7963164932867165E-2</v>
      </c>
      <c r="D2088">
        <f t="shared" ref="D2088:D2151" si="133">ABS((C2088-B2088)/C2088)</f>
        <v>1.2085484698515253E-2</v>
      </c>
      <c r="N2088">
        <f t="shared" ref="N2088:N2151" si="134">A2088*$G$1^2</f>
        <v>20.830000000000005</v>
      </c>
      <c r="O2088">
        <f t="shared" ref="O2088:O2151" si="135">-(B2088-$G$2)/$G$3</f>
        <v>4.330186557774527E-2</v>
      </c>
    </row>
    <row r="2089" spans="1:15" x14ac:dyDescent="0.25">
      <c r="A2089">
        <v>2084</v>
      </c>
      <c r="B2089">
        <v>7.0154028492370596E-2</v>
      </c>
      <c r="C2089">
        <f t="shared" si="132"/>
        <v>6.7962718008933679E-2</v>
      </c>
      <c r="D2089">
        <f t="shared" si="133"/>
        <v>3.2242831770631517E-2</v>
      </c>
      <c r="N2089">
        <f t="shared" si="134"/>
        <v>20.840000000000003</v>
      </c>
      <c r="O2089">
        <f t="shared" si="135"/>
        <v>-9.8612553264945703E-3</v>
      </c>
    </row>
    <row r="2090" spans="1:15" x14ac:dyDescent="0.25">
      <c r="A2090">
        <v>2085</v>
      </c>
      <c r="B2090">
        <v>6.8696326056836607E-2</v>
      </c>
      <c r="C2090">
        <f t="shared" si="132"/>
        <v>6.7962271200595975E-2</v>
      </c>
      <c r="D2090">
        <f t="shared" si="133"/>
        <v>1.0800917086393587E-2</v>
      </c>
      <c r="N2090">
        <f t="shared" si="134"/>
        <v>20.850000000000005</v>
      </c>
      <c r="O2090">
        <f t="shared" si="135"/>
        <v>4.6726002947994047E-2</v>
      </c>
    </row>
    <row r="2091" spans="1:15" x14ac:dyDescent="0.25">
      <c r="A2091">
        <v>2086</v>
      </c>
      <c r="B2091">
        <v>6.4607288836478802E-2</v>
      </c>
      <c r="C2091">
        <f t="shared" si="132"/>
        <v>6.7961824507770746E-2</v>
      </c>
      <c r="D2091">
        <f t="shared" si="133"/>
        <v>4.9359117351365209E-2</v>
      </c>
      <c r="N2091">
        <f t="shared" si="134"/>
        <v>20.860000000000003</v>
      </c>
      <c r="O2091">
        <f t="shared" si="135"/>
        <v>0.2054603232330677</v>
      </c>
    </row>
    <row r="2092" spans="1:15" x14ac:dyDescent="0.25">
      <c r="A2092">
        <v>2087</v>
      </c>
      <c r="B2092">
        <v>6.8459790535946502E-2</v>
      </c>
      <c r="C2092">
        <f t="shared" si="132"/>
        <v>6.7961377930374794E-2</v>
      </c>
      <c r="D2092">
        <f t="shared" si="133"/>
        <v>7.3337625096760433E-3</v>
      </c>
      <c r="N2092">
        <f t="shared" si="134"/>
        <v>20.870000000000005</v>
      </c>
      <c r="O2092">
        <f t="shared" si="135"/>
        <v>5.5908190125170489E-2</v>
      </c>
    </row>
    <row r="2093" spans="1:15" x14ac:dyDescent="0.25">
      <c r="A2093">
        <v>2088</v>
      </c>
      <c r="B2093">
        <v>6.8829288271361394E-2</v>
      </c>
      <c r="C2093">
        <f t="shared" si="132"/>
        <v>6.7960931468324992E-2</v>
      </c>
      <c r="D2093">
        <f t="shared" si="133"/>
        <v>1.277729401694741E-2</v>
      </c>
      <c r="N2093">
        <f t="shared" si="134"/>
        <v>20.880000000000003</v>
      </c>
      <c r="O2093">
        <f t="shared" si="135"/>
        <v>4.1564478215200484E-2</v>
      </c>
    </row>
    <row r="2094" spans="1:15" x14ac:dyDescent="0.25">
      <c r="A2094">
        <v>2089</v>
      </c>
      <c r="B2094">
        <v>6.8791170648415903E-2</v>
      </c>
      <c r="C2094">
        <f t="shared" si="132"/>
        <v>6.7960485121538336E-2</v>
      </c>
      <c r="D2094">
        <f t="shared" si="133"/>
        <v>1.222306646858091E-2</v>
      </c>
      <c r="N2094">
        <f t="shared" si="134"/>
        <v>20.890000000000004</v>
      </c>
      <c r="O2094">
        <f t="shared" si="135"/>
        <v>4.3044184718973963E-2</v>
      </c>
    </row>
    <row r="2095" spans="1:15" x14ac:dyDescent="0.25">
      <c r="A2095">
        <v>2090</v>
      </c>
      <c r="B2095">
        <v>7.0096390813987899E-2</v>
      </c>
      <c r="C2095">
        <f t="shared" si="132"/>
        <v>6.7960038889931906E-2</v>
      </c>
      <c r="D2095">
        <f t="shared" si="133"/>
        <v>3.1435413501102155E-2</v>
      </c>
      <c r="N2095">
        <f t="shared" si="134"/>
        <v>20.900000000000006</v>
      </c>
      <c r="O2095">
        <f t="shared" si="135"/>
        <v>-7.623790317534236E-3</v>
      </c>
    </row>
    <row r="2096" spans="1:15" x14ac:dyDescent="0.25">
      <c r="A2096">
        <v>2091</v>
      </c>
      <c r="B2096">
        <v>6.94512513910122E-2</v>
      </c>
      <c r="C2096">
        <f t="shared" si="132"/>
        <v>6.7959592773422908E-2</v>
      </c>
      <c r="D2096">
        <f t="shared" si="133"/>
        <v>2.1949198880023866E-2</v>
      </c>
      <c r="N2096">
        <f t="shared" si="134"/>
        <v>20.910000000000004</v>
      </c>
      <c r="O2096">
        <f t="shared" si="135"/>
        <v>1.7420190031999325E-2</v>
      </c>
    </row>
    <row r="2097" spans="1:15" x14ac:dyDescent="0.25">
      <c r="A2097">
        <v>2092</v>
      </c>
      <c r="B2097">
        <v>6.9431080448610696E-2</v>
      </c>
      <c r="C2097">
        <f t="shared" si="132"/>
        <v>6.7959146771928616E-2</v>
      </c>
      <c r="D2097">
        <f t="shared" si="133"/>
        <v>2.1659095892152678E-2</v>
      </c>
      <c r="N2097">
        <f t="shared" si="134"/>
        <v>20.920000000000005</v>
      </c>
      <c r="O2097">
        <f t="shared" si="135"/>
        <v>1.8203215634131638E-2</v>
      </c>
    </row>
    <row r="2098" spans="1:15" x14ac:dyDescent="0.25">
      <c r="A2098">
        <v>2093</v>
      </c>
      <c r="B2098">
        <v>6.9438877879809097E-2</v>
      </c>
      <c r="C2098">
        <f t="shared" si="132"/>
        <v>6.7958700885366416E-2</v>
      </c>
      <c r="D2098">
        <f t="shared" si="133"/>
        <v>2.1780536931385163E-2</v>
      </c>
      <c r="N2098">
        <f t="shared" si="134"/>
        <v>20.930000000000003</v>
      </c>
      <c r="O2098">
        <f t="shared" si="135"/>
        <v>1.7900523368312795E-2</v>
      </c>
    </row>
    <row r="2099" spans="1:15" x14ac:dyDescent="0.25">
      <c r="A2099">
        <v>2094</v>
      </c>
      <c r="B2099">
        <v>6.9438877879809097E-2</v>
      </c>
      <c r="C2099">
        <f t="shared" si="132"/>
        <v>6.7958255113653804E-2</v>
      </c>
      <c r="D2099">
        <f t="shared" si="133"/>
        <v>2.178723929387372E-2</v>
      </c>
      <c r="N2099">
        <f t="shared" si="134"/>
        <v>20.940000000000005</v>
      </c>
      <c r="O2099">
        <f t="shared" si="135"/>
        <v>1.7900523368312795E-2</v>
      </c>
    </row>
    <row r="2100" spans="1:15" x14ac:dyDescent="0.25">
      <c r="A2100">
        <v>2095</v>
      </c>
      <c r="B2100">
        <v>6.9512413324332403E-2</v>
      </c>
      <c r="C2100">
        <f t="shared" si="132"/>
        <v>6.7957809456708346E-2</v>
      </c>
      <c r="D2100">
        <f t="shared" si="133"/>
        <v>2.2876014987128126E-2</v>
      </c>
      <c r="N2100">
        <f t="shared" si="134"/>
        <v>20.950000000000003</v>
      </c>
      <c r="O2100">
        <f t="shared" si="135"/>
        <v>1.504591526028329E-2</v>
      </c>
    </row>
    <row r="2101" spans="1:15" x14ac:dyDescent="0.25">
      <c r="A2101">
        <v>2096</v>
      </c>
      <c r="B2101">
        <v>6.8719828461618199E-2</v>
      </c>
      <c r="C2101">
        <f t="shared" si="132"/>
        <v>6.7957363914447733E-2</v>
      </c>
      <c r="D2101">
        <f t="shared" si="133"/>
        <v>1.1219748725544166E-2</v>
      </c>
      <c r="N2101">
        <f t="shared" si="134"/>
        <v>20.960000000000004</v>
      </c>
      <c r="O2101">
        <f t="shared" si="135"/>
        <v>4.5813651690955554E-2</v>
      </c>
    </row>
    <row r="2102" spans="1:15" x14ac:dyDescent="0.25">
      <c r="A2102">
        <v>2097</v>
      </c>
      <c r="B2102">
        <v>6.9462807400955007E-2</v>
      </c>
      <c r="C2102">
        <f t="shared" si="132"/>
        <v>6.7956918486789752E-2</v>
      </c>
      <c r="D2102">
        <f t="shared" si="133"/>
        <v>2.2159464373858951E-2</v>
      </c>
      <c r="N2102">
        <f t="shared" si="134"/>
        <v>20.970000000000002</v>
      </c>
      <c r="O2102">
        <f t="shared" si="135"/>
        <v>1.6971591673846351E-2</v>
      </c>
    </row>
    <row r="2103" spans="1:15" x14ac:dyDescent="0.25">
      <c r="A2103">
        <v>2098</v>
      </c>
      <c r="B2103">
        <v>6.6707789502910203E-2</v>
      </c>
      <c r="C2103">
        <f t="shared" si="132"/>
        <v>6.7956473173652263E-2</v>
      </c>
      <c r="D2103">
        <f t="shared" si="133"/>
        <v>1.8374756846948802E-2</v>
      </c>
      <c r="N2103">
        <f t="shared" si="134"/>
        <v>20.980000000000004</v>
      </c>
      <c r="O2103">
        <f t="shared" si="135"/>
        <v>0.12391996848052349</v>
      </c>
    </row>
    <row r="2104" spans="1:15" x14ac:dyDescent="0.25">
      <c r="A2104">
        <v>2099</v>
      </c>
      <c r="B2104">
        <v>6.8769010128004501E-2</v>
      </c>
      <c r="C2104">
        <f t="shared" si="132"/>
        <v>6.7956027974953259E-2</v>
      </c>
      <c r="D2104">
        <f t="shared" si="133"/>
        <v>1.1963355971171317E-2</v>
      </c>
      <c r="N2104">
        <f t="shared" si="134"/>
        <v>20.990000000000006</v>
      </c>
      <c r="O2104">
        <f t="shared" si="135"/>
        <v>4.3904444715423575E-2</v>
      </c>
    </row>
    <row r="2105" spans="1:15" x14ac:dyDescent="0.25">
      <c r="A2105">
        <v>2100</v>
      </c>
      <c r="B2105">
        <v>6.87428837054469E-2</v>
      </c>
      <c r="C2105">
        <f t="shared" si="132"/>
        <v>6.7955582890610808E-2</v>
      </c>
      <c r="D2105">
        <f t="shared" si="133"/>
        <v>1.1585520737912336E-2</v>
      </c>
      <c r="N2105">
        <f t="shared" si="134"/>
        <v>21.000000000000004</v>
      </c>
      <c r="O2105">
        <f t="shared" si="135"/>
        <v>4.4918658991956517E-2</v>
      </c>
    </row>
    <row r="2106" spans="1:15" x14ac:dyDescent="0.25">
      <c r="A2106">
        <v>2101</v>
      </c>
      <c r="B2106">
        <v>6.7820645605575602E-2</v>
      </c>
      <c r="C2106">
        <f t="shared" si="132"/>
        <v>6.7955137920543085E-2</v>
      </c>
      <c r="D2106">
        <f t="shared" si="133"/>
        <v>1.9791338680636402E-3</v>
      </c>
      <c r="N2106">
        <f t="shared" si="134"/>
        <v>21.010000000000005</v>
      </c>
      <c r="O2106">
        <f t="shared" si="135"/>
        <v>8.0719467357124333E-2</v>
      </c>
    </row>
    <row r="2107" spans="1:15" x14ac:dyDescent="0.25">
      <c r="A2107">
        <v>2102</v>
      </c>
      <c r="B2107">
        <v>6.8819235490477595E-2</v>
      </c>
      <c r="C2107">
        <f t="shared" si="132"/>
        <v>6.7954693064668351E-2</v>
      </c>
      <c r="D2107">
        <f t="shared" si="133"/>
        <v>1.2722335821405483E-2</v>
      </c>
      <c r="N2107">
        <f t="shared" si="134"/>
        <v>21.020000000000003</v>
      </c>
      <c r="O2107">
        <f t="shared" si="135"/>
        <v>4.1954721994988071E-2</v>
      </c>
    </row>
    <row r="2108" spans="1:15" x14ac:dyDescent="0.25">
      <c r="A2108">
        <v>2103</v>
      </c>
      <c r="B2108">
        <v>6.8829808312728405E-2</v>
      </c>
      <c r="C2108">
        <f t="shared" si="132"/>
        <v>6.7954248322904962E-2</v>
      </c>
      <c r="D2108">
        <f t="shared" si="133"/>
        <v>1.288455117129628E-2</v>
      </c>
      <c r="N2108">
        <f t="shared" si="134"/>
        <v>21.030000000000005</v>
      </c>
      <c r="O2108">
        <f t="shared" si="135"/>
        <v>4.1544290476996093E-2</v>
      </c>
    </row>
    <row r="2109" spans="1:15" x14ac:dyDescent="0.25">
      <c r="A2109">
        <v>2104</v>
      </c>
      <c r="B2109">
        <v>6.8455324201747395E-2</v>
      </c>
      <c r="C2109">
        <f t="shared" si="132"/>
        <v>6.79538036951714E-2</v>
      </c>
      <c r="D2109">
        <f t="shared" si="133"/>
        <v>7.3803154393788754E-3</v>
      </c>
      <c r="N2109">
        <f t="shared" si="134"/>
        <v>21.040000000000003</v>
      </c>
      <c r="O2109">
        <f t="shared" si="135"/>
        <v>5.608157091997755E-2</v>
      </c>
    </row>
    <row r="2110" spans="1:15" x14ac:dyDescent="0.25">
      <c r="A2110">
        <v>2105</v>
      </c>
      <c r="B2110">
        <v>7.0533259982653806E-2</v>
      </c>
      <c r="C2110">
        <f t="shared" si="132"/>
        <v>6.7953359181386216E-2</v>
      </c>
      <c r="D2110">
        <f t="shared" si="133"/>
        <v>3.7965758166290567E-2</v>
      </c>
      <c r="N2110">
        <f t="shared" si="134"/>
        <v>21.050000000000004</v>
      </c>
      <c r="O2110">
        <f t="shared" si="135"/>
        <v>-2.4582826590532486E-2</v>
      </c>
    </row>
    <row r="2111" spans="1:15" x14ac:dyDescent="0.25">
      <c r="A2111">
        <v>2106</v>
      </c>
      <c r="B2111">
        <v>6.8766183252563895E-2</v>
      </c>
      <c r="C2111">
        <f t="shared" si="132"/>
        <v>6.7952914781468074E-2</v>
      </c>
      <c r="D2111">
        <f t="shared" si="133"/>
        <v>1.1968117537139309E-2</v>
      </c>
      <c r="N2111">
        <f t="shared" si="134"/>
        <v>21.060000000000006</v>
      </c>
      <c r="O2111">
        <f t="shared" si="135"/>
        <v>4.4014182565047737E-2</v>
      </c>
    </row>
    <row r="2112" spans="1:15" x14ac:dyDescent="0.25">
      <c r="A2112">
        <v>2107</v>
      </c>
      <c r="B2112">
        <v>6.9189347874313203E-2</v>
      </c>
      <c r="C2112">
        <f t="shared" si="132"/>
        <v>6.7952470495335718E-2</v>
      </c>
      <c r="D2112">
        <f t="shared" si="133"/>
        <v>1.820209581728725E-2</v>
      </c>
      <c r="N2112">
        <f t="shared" si="134"/>
        <v>21.070000000000004</v>
      </c>
      <c r="O2112">
        <f t="shared" si="135"/>
        <v>2.7587149749682679E-2</v>
      </c>
    </row>
    <row r="2113" spans="1:15" x14ac:dyDescent="0.25">
      <c r="A2113">
        <v>2108</v>
      </c>
      <c r="B2113">
        <v>6.8783320700876505E-2</v>
      </c>
      <c r="C2113">
        <f t="shared" si="132"/>
        <v>6.7952026322908005E-2</v>
      </c>
      <c r="D2113">
        <f t="shared" si="133"/>
        <v>1.2233548033110733E-2</v>
      </c>
      <c r="N2113">
        <f t="shared" si="134"/>
        <v>21.080000000000005</v>
      </c>
      <c r="O2113">
        <f t="shared" si="135"/>
        <v>4.3348915642120428E-2</v>
      </c>
    </row>
    <row r="2114" spans="1:15" x14ac:dyDescent="0.25">
      <c r="A2114">
        <v>2109</v>
      </c>
      <c r="B2114">
        <v>6.8443702670706E-2</v>
      </c>
      <c r="C2114">
        <f t="shared" si="132"/>
        <v>6.7951582264103874E-2</v>
      </c>
      <c r="D2114">
        <f t="shared" si="133"/>
        <v>7.2422214495230872E-3</v>
      </c>
      <c r="N2114">
        <f t="shared" si="134"/>
        <v>21.090000000000003</v>
      </c>
      <c r="O2114">
        <f t="shared" si="135"/>
        <v>5.6532712773454313E-2</v>
      </c>
    </row>
    <row r="2115" spans="1:15" x14ac:dyDescent="0.25">
      <c r="A2115">
        <v>2110</v>
      </c>
      <c r="B2115">
        <v>6.94328977577683E-2</v>
      </c>
      <c r="C2115">
        <f t="shared" si="132"/>
        <v>6.7951138318842363E-2</v>
      </c>
      <c r="D2115">
        <f t="shared" si="133"/>
        <v>2.1806248954552909E-2</v>
      </c>
      <c r="N2115">
        <f t="shared" si="134"/>
        <v>21.100000000000005</v>
      </c>
      <c r="O2115">
        <f t="shared" si="135"/>
        <v>1.8132668627994387E-2</v>
      </c>
    </row>
    <row r="2116" spans="1:15" x14ac:dyDescent="0.25">
      <c r="A2116">
        <v>2111</v>
      </c>
      <c r="B2116">
        <v>6.9463042075672096E-2</v>
      </c>
      <c r="C2116">
        <f t="shared" si="132"/>
        <v>6.795069448704262E-2</v>
      </c>
      <c r="D2116">
        <f t="shared" si="133"/>
        <v>2.2256543513589286E-2</v>
      </c>
      <c r="N2116">
        <f t="shared" si="134"/>
        <v>21.110000000000003</v>
      </c>
      <c r="O2116">
        <f t="shared" si="135"/>
        <v>1.6962481722114967E-2</v>
      </c>
    </row>
    <row r="2117" spans="1:15" x14ac:dyDescent="0.25">
      <c r="A2117">
        <v>2112</v>
      </c>
      <c r="B2117">
        <v>6.9513176977514496E-2</v>
      </c>
      <c r="C2117">
        <f t="shared" si="132"/>
        <v>6.7950250768623877E-2</v>
      </c>
      <c r="D2117">
        <f t="shared" si="133"/>
        <v>2.3001036658606457E-2</v>
      </c>
      <c r="N2117">
        <f t="shared" si="134"/>
        <v>21.120000000000005</v>
      </c>
      <c r="O2117">
        <f t="shared" si="135"/>
        <v>1.5016270636803341E-2</v>
      </c>
    </row>
    <row r="2118" spans="1:15" x14ac:dyDescent="0.25">
      <c r="A2118">
        <v>2113</v>
      </c>
      <c r="B2118">
        <v>6.8829808312728405E-2</v>
      </c>
      <c r="C2118">
        <f t="shared" si="132"/>
        <v>6.794980716350546E-2</v>
      </c>
      <c r="D2118">
        <f t="shared" si="133"/>
        <v>1.2950752709355393E-2</v>
      </c>
      <c r="N2118">
        <f t="shared" si="134"/>
        <v>21.130000000000003</v>
      </c>
      <c r="O2118">
        <f t="shared" si="135"/>
        <v>4.1544290476996093E-2</v>
      </c>
    </row>
    <row r="2119" spans="1:15" x14ac:dyDescent="0.25">
      <c r="A2119">
        <v>2114</v>
      </c>
      <c r="B2119">
        <v>6.8526904153300303E-2</v>
      </c>
      <c r="C2119">
        <f t="shared" si="132"/>
        <v>6.7949363671606783E-2</v>
      </c>
      <c r="D2119">
        <f t="shared" si="133"/>
        <v>8.4995715998860775E-3</v>
      </c>
      <c r="N2119">
        <f t="shared" si="134"/>
        <v>21.140000000000004</v>
      </c>
      <c r="O2119">
        <f t="shared" si="135"/>
        <v>5.3302874042575409E-2</v>
      </c>
    </row>
    <row r="2120" spans="1:15" x14ac:dyDescent="0.25">
      <c r="A2120">
        <v>2115</v>
      </c>
      <c r="B2120">
        <v>6.8767625510528202E-2</v>
      </c>
      <c r="C2120">
        <f t="shared" si="132"/>
        <v>6.7948920292847395E-2</v>
      </c>
      <c r="D2120">
        <f t="shared" si="133"/>
        <v>1.2048833361182744E-2</v>
      </c>
      <c r="N2120">
        <f t="shared" si="134"/>
        <v>21.150000000000006</v>
      </c>
      <c r="O2120">
        <f t="shared" si="135"/>
        <v>4.3958194853197081E-2</v>
      </c>
    </row>
    <row r="2121" spans="1:15" x14ac:dyDescent="0.25">
      <c r="A2121">
        <v>2116</v>
      </c>
      <c r="B2121">
        <v>6.8813054884543798E-2</v>
      </c>
      <c r="C2121">
        <f t="shared" si="132"/>
        <v>6.7948477027146875E-2</v>
      </c>
      <c r="D2121">
        <f t="shared" si="133"/>
        <v>1.2724021129296322E-2</v>
      </c>
      <c r="N2121">
        <f t="shared" si="134"/>
        <v>21.160000000000004</v>
      </c>
      <c r="O2121">
        <f t="shared" si="135"/>
        <v>4.2194649936207793E-2</v>
      </c>
    </row>
    <row r="2122" spans="1:15" x14ac:dyDescent="0.25">
      <c r="A2122">
        <v>2117</v>
      </c>
      <c r="B2122">
        <v>6.6846680701554806E-2</v>
      </c>
      <c r="C2122">
        <f t="shared" si="132"/>
        <v>6.7948033874424968E-2</v>
      </c>
      <c r="D2122">
        <f t="shared" si="133"/>
        <v>1.6208757046680369E-2</v>
      </c>
      <c r="N2122">
        <f t="shared" si="134"/>
        <v>21.170000000000005</v>
      </c>
      <c r="O2122">
        <f t="shared" si="135"/>
        <v>0.11852828363582037</v>
      </c>
    </row>
    <row r="2123" spans="1:15" x14ac:dyDescent="0.25">
      <c r="A2123">
        <v>2118</v>
      </c>
      <c r="B2123">
        <v>6.9457762230752507E-2</v>
      </c>
      <c r="C2123">
        <f t="shared" si="132"/>
        <v>6.794759083460146E-2</v>
      </c>
      <c r="D2123">
        <f t="shared" si="133"/>
        <v>2.2225532614204346E-2</v>
      </c>
      <c r="N2123">
        <f t="shared" si="134"/>
        <v>21.180000000000003</v>
      </c>
      <c r="O2123">
        <f t="shared" si="135"/>
        <v>1.7167442584380806E-2</v>
      </c>
    </row>
    <row r="2124" spans="1:15" x14ac:dyDescent="0.25">
      <c r="A2124">
        <v>2119</v>
      </c>
      <c r="B2124">
        <v>6.6001811564740206E-2</v>
      </c>
      <c r="C2124">
        <f t="shared" si="132"/>
        <v>6.7947147907596248E-2</v>
      </c>
      <c r="D2124">
        <f t="shared" si="133"/>
        <v>2.8630139788966176E-2</v>
      </c>
      <c r="N2124">
        <f t="shared" si="134"/>
        <v>21.190000000000005</v>
      </c>
      <c r="O2124">
        <f t="shared" si="135"/>
        <v>0.15132566867658731</v>
      </c>
    </row>
    <row r="2125" spans="1:15" x14ac:dyDescent="0.25">
      <c r="A2125">
        <v>2120</v>
      </c>
      <c r="B2125">
        <v>7.0093472400136594E-2</v>
      </c>
      <c r="C2125">
        <f t="shared" si="132"/>
        <v>6.7946705093329327E-2</v>
      </c>
      <c r="D2125">
        <f t="shared" si="133"/>
        <v>3.1594869888959883E-2</v>
      </c>
      <c r="N2125">
        <f t="shared" si="134"/>
        <v>21.200000000000003</v>
      </c>
      <c r="O2125">
        <f t="shared" si="135"/>
        <v>-7.5104989939211676E-3</v>
      </c>
    </row>
    <row r="2126" spans="1:15" x14ac:dyDescent="0.25">
      <c r="A2126">
        <v>2121</v>
      </c>
      <c r="B2126">
        <v>6.9409455009981594E-2</v>
      </c>
      <c r="C2126">
        <f t="shared" si="132"/>
        <v>6.7946262391720802E-2</v>
      </c>
      <c r="D2126">
        <f t="shared" si="133"/>
        <v>2.1534556379646876E-2</v>
      </c>
      <c r="N2126">
        <f t="shared" si="134"/>
        <v>21.210000000000004</v>
      </c>
      <c r="O2126">
        <f t="shared" si="135"/>
        <v>1.9042704031196608E-2</v>
      </c>
    </row>
    <row r="2127" spans="1:15" x14ac:dyDescent="0.25">
      <c r="A2127">
        <v>2122</v>
      </c>
      <c r="B2127">
        <v>6.9516290485034105E-2</v>
      </c>
      <c r="C2127">
        <f t="shared" si="132"/>
        <v>6.7945819802690835E-2</v>
      </c>
      <c r="D2127">
        <f t="shared" si="133"/>
        <v>2.3113573239734092E-2</v>
      </c>
      <c r="N2127">
        <f t="shared" si="134"/>
        <v>21.220000000000002</v>
      </c>
      <c r="O2127">
        <f t="shared" si="135"/>
        <v>1.4895405877400562E-2</v>
      </c>
    </row>
    <row r="2128" spans="1:15" x14ac:dyDescent="0.25">
      <c r="A2128">
        <v>2123</v>
      </c>
      <c r="B2128">
        <v>7.0090554199585597E-2</v>
      </c>
      <c r="C2128">
        <f t="shared" si="132"/>
        <v>6.7945377326159712E-2</v>
      </c>
      <c r="D2128">
        <f t="shared" si="133"/>
        <v>3.1572079777088369E-2</v>
      </c>
      <c r="N2128">
        <f t="shared" si="134"/>
        <v>21.230000000000004</v>
      </c>
      <c r="O2128">
        <f t="shared" si="135"/>
        <v>-7.3972159505162694E-3</v>
      </c>
    </row>
    <row r="2129" spans="1:15" x14ac:dyDescent="0.25">
      <c r="A2129">
        <v>2124</v>
      </c>
      <c r="B2129">
        <v>6.5270529862830398E-2</v>
      </c>
      <c r="C2129">
        <f t="shared" si="132"/>
        <v>6.7944934962047815E-2</v>
      </c>
      <c r="D2129">
        <f t="shared" si="133"/>
        <v>3.9361360794756321E-2</v>
      </c>
      <c r="N2129">
        <f t="shared" si="134"/>
        <v>21.240000000000006</v>
      </c>
      <c r="O2129">
        <f t="shared" si="135"/>
        <v>0.1797136479572963</v>
      </c>
    </row>
    <row r="2130" spans="1:15" x14ac:dyDescent="0.25">
      <c r="A2130">
        <v>2125</v>
      </c>
      <c r="B2130">
        <v>6.6874479716513599E-2</v>
      </c>
      <c r="C2130">
        <f t="shared" si="132"/>
        <v>6.7944492710275584E-2</v>
      </c>
      <c r="D2130">
        <f t="shared" si="133"/>
        <v>1.5748340315449309E-2</v>
      </c>
      <c r="N2130">
        <f t="shared" si="134"/>
        <v>21.250000000000004</v>
      </c>
      <c r="O2130">
        <f t="shared" si="135"/>
        <v>0.117449140183149</v>
      </c>
    </row>
    <row r="2131" spans="1:15" x14ac:dyDescent="0.25">
      <c r="A2131">
        <v>2126</v>
      </c>
      <c r="B2131">
        <v>6.6698614330484102E-2</v>
      </c>
      <c r="C2131">
        <f t="shared" si="132"/>
        <v>6.7944050570763595E-2</v>
      </c>
      <c r="D2131">
        <f t="shared" si="133"/>
        <v>1.8330320753873423E-2</v>
      </c>
      <c r="N2131">
        <f t="shared" si="134"/>
        <v>21.260000000000005</v>
      </c>
      <c r="O2131">
        <f t="shared" si="135"/>
        <v>0.12427614395168443</v>
      </c>
    </row>
    <row r="2132" spans="1:15" x14ac:dyDescent="0.25">
      <c r="A2132">
        <v>2127</v>
      </c>
      <c r="B2132">
        <v>6.5271383193543503E-2</v>
      </c>
      <c r="C2132">
        <f t="shared" si="132"/>
        <v>6.7943608543432496E-2</v>
      </c>
      <c r="D2132">
        <f t="shared" si="133"/>
        <v>3.9330047478723346E-2</v>
      </c>
      <c r="N2132">
        <f t="shared" si="134"/>
        <v>21.270000000000003</v>
      </c>
      <c r="O2132">
        <f t="shared" si="135"/>
        <v>0.17968052209821908</v>
      </c>
    </row>
    <row r="2133" spans="1:15" x14ac:dyDescent="0.25">
      <c r="A2133">
        <v>2128</v>
      </c>
      <c r="B2133">
        <v>7.05143645952718E-2</v>
      </c>
      <c r="C2133">
        <f t="shared" si="132"/>
        <v>6.7943166628203031E-2</v>
      </c>
      <c r="D2133">
        <f t="shared" si="133"/>
        <v>3.7843363721017265E-2</v>
      </c>
      <c r="N2133">
        <f t="shared" si="134"/>
        <v>21.280000000000005</v>
      </c>
      <c r="O2133">
        <f t="shared" si="135"/>
        <v>-2.3849317377734595E-2</v>
      </c>
    </row>
    <row r="2134" spans="1:15" x14ac:dyDescent="0.25">
      <c r="A2134">
        <v>2129</v>
      </c>
      <c r="B2134">
        <v>7.0858514896664296E-2</v>
      </c>
      <c r="C2134">
        <f t="shared" si="132"/>
        <v>6.794272482499604E-2</v>
      </c>
      <c r="D2134">
        <f t="shared" si="133"/>
        <v>4.2915412638786905E-2</v>
      </c>
      <c r="N2134">
        <f t="shared" si="134"/>
        <v>21.290000000000003</v>
      </c>
      <c r="O2134">
        <f t="shared" si="135"/>
        <v>-3.7209054945166388E-2</v>
      </c>
    </row>
    <row r="2135" spans="1:15" x14ac:dyDescent="0.25">
      <c r="A2135">
        <v>2130</v>
      </c>
      <c r="B2135">
        <v>6.7845952374696497E-2</v>
      </c>
      <c r="C2135">
        <f t="shared" si="132"/>
        <v>6.7942283133732448E-2</v>
      </c>
      <c r="D2135">
        <f t="shared" si="133"/>
        <v>1.4178322333728557E-3</v>
      </c>
      <c r="N2135">
        <f t="shared" si="134"/>
        <v>21.300000000000004</v>
      </c>
      <c r="O2135">
        <f t="shared" si="135"/>
        <v>7.9737071605132381E-2</v>
      </c>
    </row>
    <row r="2136" spans="1:15" x14ac:dyDescent="0.25">
      <c r="A2136">
        <v>2131</v>
      </c>
      <c r="B2136">
        <v>7.1342969577934706E-2</v>
      </c>
      <c r="C2136">
        <f t="shared" si="132"/>
        <v>6.7941841554333277E-2</v>
      </c>
      <c r="D2136">
        <f t="shared" si="133"/>
        <v>5.0059402951000941E-2</v>
      </c>
      <c r="N2136">
        <f t="shared" si="134"/>
        <v>21.310000000000006</v>
      </c>
      <c r="O2136">
        <f t="shared" si="135"/>
        <v>-5.6015336325420391E-2</v>
      </c>
    </row>
    <row r="2137" spans="1:15" x14ac:dyDescent="0.25">
      <c r="A2137">
        <v>2132</v>
      </c>
      <c r="B2137">
        <v>6.8767337054697897E-2</v>
      </c>
      <c r="C2137">
        <f t="shared" si="132"/>
        <v>6.7941400086719658E-2</v>
      </c>
      <c r="D2137">
        <f t="shared" si="133"/>
        <v>1.2156608002249316E-2</v>
      </c>
      <c r="N2137">
        <f t="shared" si="134"/>
        <v>21.320000000000004</v>
      </c>
      <c r="O2137">
        <f t="shared" si="135"/>
        <v>4.3969392560062596E-2</v>
      </c>
    </row>
    <row r="2138" spans="1:15" x14ac:dyDescent="0.25">
      <c r="A2138">
        <v>2133</v>
      </c>
      <c r="B2138">
        <v>6.6751927443202505E-2</v>
      </c>
      <c r="C2138">
        <f t="shared" si="132"/>
        <v>6.7940958730812795E-2</v>
      </c>
      <c r="D2138">
        <f t="shared" si="133"/>
        <v>1.7500949498244815E-2</v>
      </c>
      <c r="N2138">
        <f t="shared" si="134"/>
        <v>21.330000000000005</v>
      </c>
      <c r="O2138">
        <f t="shared" si="135"/>
        <v>0.1222065563559773</v>
      </c>
    </row>
    <row r="2139" spans="1:15" x14ac:dyDescent="0.25">
      <c r="A2139">
        <v>2134</v>
      </c>
      <c r="B2139">
        <v>6.9462572727628596E-2</v>
      </c>
      <c r="C2139">
        <f t="shared" si="132"/>
        <v>6.7940517486533972E-2</v>
      </c>
      <c r="D2139">
        <f t="shared" si="133"/>
        <v>2.2402761965955014E-2</v>
      </c>
      <c r="N2139">
        <f t="shared" si="134"/>
        <v>21.340000000000003</v>
      </c>
      <c r="O2139">
        <f t="shared" si="135"/>
        <v>1.6980701571592281E-2</v>
      </c>
    </row>
    <row r="2140" spans="1:15" x14ac:dyDescent="0.25">
      <c r="A2140">
        <v>2135</v>
      </c>
      <c r="B2140">
        <v>6.8455324201747395E-2</v>
      </c>
      <c r="C2140">
        <f t="shared" si="132"/>
        <v>6.7940076353804613E-2</v>
      </c>
      <c r="D2140">
        <f t="shared" si="133"/>
        <v>7.5838573577630113E-3</v>
      </c>
      <c r="N2140">
        <f t="shared" si="134"/>
        <v>21.350000000000005</v>
      </c>
      <c r="O2140">
        <f t="shared" si="135"/>
        <v>5.608157091997755E-2</v>
      </c>
    </row>
    <row r="2141" spans="1:15" x14ac:dyDescent="0.25">
      <c r="A2141">
        <v>2136</v>
      </c>
      <c r="B2141">
        <v>7.0854329946893099E-2</v>
      </c>
      <c r="C2141">
        <f t="shared" si="132"/>
        <v>6.7939635332546169E-2</v>
      </c>
      <c r="D2141">
        <f t="shared" si="133"/>
        <v>4.2901240197717974E-2</v>
      </c>
      <c r="N2141">
        <f t="shared" si="134"/>
        <v>21.360000000000003</v>
      </c>
      <c r="O2141">
        <f t="shared" si="135"/>
        <v>-3.7046597349023512E-2</v>
      </c>
    </row>
    <row r="2142" spans="1:15" x14ac:dyDescent="0.25">
      <c r="A2142">
        <v>2137</v>
      </c>
      <c r="B2142">
        <v>6.5218247102391894E-2</v>
      </c>
      <c r="C2142">
        <f t="shared" si="132"/>
        <v>6.7939194422680246E-2</v>
      </c>
      <c r="D2142">
        <f t="shared" si="133"/>
        <v>4.0049743648123311E-2</v>
      </c>
      <c r="N2142">
        <f t="shared" si="134"/>
        <v>21.370000000000005</v>
      </c>
      <c r="O2142">
        <f t="shared" si="135"/>
        <v>0.18174323780781548</v>
      </c>
    </row>
    <row r="2143" spans="1:15" x14ac:dyDescent="0.25">
      <c r="A2143">
        <v>2138</v>
      </c>
      <c r="B2143">
        <v>6.8830501711920303E-2</v>
      </c>
      <c r="C2143">
        <f t="shared" si="132"/>
        <v>6.7938753624128503E-2</v>
      </c>
      <c r="D2143">
        <f t="shared" si="133"/>
        <v>1.3125764607419797E-2</v>
      </c>
      <c r="N2143">
        <f t="shared" si="134"/>
        <v>21.380000000000003</v>
      </c>
      <c r="O2143">
        <f t="shared" si="135"/>
        <v>4.1517373077256094E-2</v>
      </c>
    </row>
    <row r="2144" spans="1:15" x14ac:dyDescent="0.25">
      <c r="A2144">
        <v>2139</v>
      </c>
      <c r="B2144">
        <v>7.0248369301079597E-2</v>
      </c>
      <c r="C2144">
        <f t="shared" si="132"/>
        <v>6.7938312936812698E-2</v>
      </c>
      <c r="D2144">
        <f t="shared" si="133"/>
        <v>3.4002262705807994E-2</v>
      </c>
      <c r="N2144">
        <f t="shared" si="134"/>
        <v>21.390000000000004</v>
      </c>
      <c r="O2144">
        <f t="shared" si="135"/>
        <v>-1.352351696378459E-2</v>
      </c>
    </row>
    <row r="2145" spans="1:15" x14ac:dyDescent="0.25">
      <c r="A2145">
        <v>2140</v>
      </c>
      <c r="B2145">
        <v>7.0944960042087293E-2</v>
      </c>
      <c r="C2145">
        <f t="shared" si="132"/>
        <v>6.7937872360654683E-2</v>
      </c>
      <c r="D2145">
        <f t="shared" si="133"/>
        <v>4.4262317569634772E-2</v>
      </c>
      <c r="N2145">
        <f t="shared" si="134"/>
        <v>21.400000000000006</v>
      </c>
      <c r="O2145">
        <f t="shared" si="135"/>
        <v>-4.0564810997556426E-2</v>
      </c>
    </row>
    <row r="2146" spans="1:15" x14ac:dyDescent="0.25">
      <c r="A2146">
        <v>2141</v>
      </c>
      <c r="B2146">
        <v>6.9178391187438099E-2</v>
      </c>
      <c r="C2146">
        <f t="shared" si="132"/>
        <v>6.7937431895576411E-2</v>
      </c>
      <c r="D2146">
        <f t="shared" si="133"/>
        <v>1.8266208439687719E-2</v>
      </c>
      <c r="N2146">
        <f t="shared" si="134"/>
        <v>21.410000000000004</v>
      </c>
      <c r="O2146">
        <f t="shared" si="135"/>
        <v>2.8012482694816394E-2</v>
      </c>
    </row>
    <row r="2147" spans="1:15" x14ac:dyDescent="0.25">
      <c r="A2147">
        <v>2142</v>
      </c>
      <c r="B2147">
        <v>7.0945932216553098E-2</v>
      </c>
      <c r="C2147">
        <f t="shared" si="132"/>
        <v>6.7936991541499916E-2</v>
      </c>
      <c r="D2147">
        <f t="shared" si="133"/>
        <v>4.4290166620274074E-2</v>
      </c>
      <c r="N2147">
        <f t="shared" si="134"/>
        <v>21.420000000000005</v>
      </c>
      <c r="O2147">
        <f t="shared" si="135"/>
        <v>-4.0602550309945105E-2</v>
      </c>
    </row>
    <row r="2148" spans="1:15" x14ac:dyDescent="0.25">
      <c r="A2148">
        <v>2143</v>
      </c>
      <c r="B2148">
        <v>6.8826225945090705E-2</v>
      </c>
      <c r="C2148">
        <f t="shared" si="132"/>
        <v>6.7936551298347317E-2</v>
      </c>
      <c r="D2148">
        <f t="shared" si="133"/>
        <v>1.3095669852835628E-2</v>
      </c>
      <c r="N2148">
        <f t="shared" si="134"/>
        <v>21.430000000000003</v>
      </c>
      <c r="O2148">
        <f t="shared" si="135"/>
        <v>4.1683356144862967E-2</v>
      </c>
    </row>
    <row r="2149" spans="1:15" x14ac:dyDescent="0.25">
      <c r="A2149">
        <v>2144</v>
      </c>
      <c r="B2149">
        <v>7.0850812499134802E-2</v>
      </c>
      <c r="C2149">
        <f t="shared" si="132"/>
        <v>6.7936111166040827E-2</v>
      </c>
      <c r="D2149">
        <f t="shared" si="133"/>
        <v>4.2903564585412189E-2</v>
      </c>
      <c r="N2149">
        <f t="shared" si="134"/>
        <v>21.440000000000005</v>
      </c>
      <c r="O2149">
        <f t="shared" si="135"/>
        <v>-3.6910051837461086E-2</v>
      </c>
    </row>
    <row r="2150" spans="1:15" x14ac:dyDescent="0.25">
      <c r="A2150">
        <v>2145</v>
      </c>
      <c r="B2150">
        <v>6.9438877879809097E-2</v>
      </c>
      <c r="C2150">
        <f t="shared" si="132"/>
        <v>6.793567114450276E-2</v>
      </c>
      <c r="D2150">
        <f t="shared" si="133"/>
        <v>2.2126913740337335E-2</v>
      </c>
      <c r="N2150">
        <f t="shared" si="134"/>
        <v>21.450000000000003</v>
      </c>
      <c r="O2150">
        <f t="shared" si="135"/>
        <v>1.7900523368312795E-2</v>
      </c>
    </row>
    <row r="2151" spans="1:15" x14ac:dyDescent="0.25">
      <c r="A2151">
        <v>2146</v>
      </c>
      <c r="B2151">
        <v>6.7844815534313901E-2</v>
      </c>
      <c r="C2151">
        <f t="shared" si="132"/>
        <v>6.793523123365551E-2</v>
      </c>
      <c r="D2151">
        <f t="shared" si="133"/>
        <v>1.3309103052970312E-3</v>
      </c>
      <c r="N2151">
        <f t="shared" si="134"/>
        <v>21.460000000000004</v>
      </c>
      <c r="O2151">
        <f t="shared" si="135"/>
        <v>7.9781203163658068E-2</v>
      </c>
    </row>
    <row r="2152" spans="1:15" x14ac:dyDescent="0.25">
      <c r="A2152">
        <v>2147</v>
      </c>
      <c r="B2152">
        <v>7.2917991784285902E-2</v>
      </c>
      <c r="C2152">
        <f t="shared" ref="C2152:C2193" si="136">$G$2-$G$3*(1-EXP(-1*SQRT((A2152+$G$5)/$G$4)))</f>
        <v>6.7934791433421585E-2</v>
      </c>
      <c r="D2152">
        <f t="shared" ref="D2152:D2193" si="137">ABS((C2152-B2152)/C2152)</f>
        <v>7.3352699636209578E-2</v>
      </c>
      <c r="N2152">
        <f t="shared" ref="N2152:N2193" si="138">A2152*$G$1^2</f>
        <v>21.470000000000002</v>
      </c>
      <c r="O2152">
        <f t="shared" ref="O2152:O2193" si="139">-(B2152-$G$2)/$G$3</f>
        <v>-0.11715688771907028</v>
      </c>
    </row>
    <row r="2153" spans="1:15" x14ac:dyDescent="0.25">
      <c r="A2153">
        <v>2148</v>
      </c>
      <c r="B2153">
        <v>6.52063191631468E-2</v>
      </c>
      <c r="C2153">
        <f t="shared" si="136"/>
        <v>6.7934351743723531E-2</v>
      </c>
      <c r="D2153">
        <f t="shared" si="137"/>
        <v>4.0156894274460703E-2</v>
      </c>
      <c r="N2153">
        <f t="shared" si="138"/>
        <v>21.480000000000004</v>
      </c>
      <c r="O2153">
        <f t="shared" si="139"/>
        <v>0.1822062742700529</v>
      </c>
    </row>
    <row r="2154" spans="1:15" x14ac:dyDescent="0.25">
      <c r="A2154">
        <v>2149</v>
      </c>
      <c r="B2154">
        <v>6.4557505390761397E-2</v>
      </c>
      <c r="C2154">
        <f t="shared" si="136"/>
        <v>6.793391216448405E-2</v>
      </c>
      <c r="D2154">
        <f t="shared" si="137"/>
        <v>4.9701344529482938E-2</v>
      </c>
      <c r="N2154">
        <f t="shared" si="138"/>
        <v>21.490000000000006</v>
      </c>
      <c r="O2154">
        <f t="shared" si="139"/>
        <v>0.20739289097249994</v>
      </c>
    </row>
    <row r="2155" spans="1:15" x14ac:dyDescent="0.25">
      <c r="A2155">
        <v>2150</v>
      </c>
      <c r="B2155">
        <v>7.1334444719611506E-2</v>
      </c>
      <c r="C2155">
        <f t="shared" si="136"/>
        <v>6.7933472695625871E-2</v>
      </c>
      <c r="D2155">
        <f t="shared" si="137"/>
        <v>5.0063273509122673E-2</v>
      </c>
      <c r="N2155">
        <f t="shared" si="138"/>
        <v>21.500000000000004</v>
      </c>
      <c r="O2155">
        <f t="shared" si="139"/>
        <v>-5.5684405713020316E-2</v>
      </c>
    </row>
    <row r="2156" spans="1:15" x14ac:dyDescent="0.25">
      <c r="A2156">
        <v>2151</v>
      </c>
      <c r="B2156">
        <v>7.0839776983302002E-2</v>
      </c>
      <c r="C2156">
        <f t="shared" si="136"/>
        <v>6.7933033337071874E-2</v>
      </c>
      <c r="D2156">
        <f t="shared" si="137"/>
        <v>4.2788368242109444E-2</v>
      </c>
      <c r="N2156">
        <f t="shared" si="138"/>
        <v>21.510000000000005</v>
      </c>
      <c r="O2156">
        <f t="shared" si="139"/>
        <v>-3.6481658792762578E-2</v>
      </c>
    </row>
    <row r="2157" spans="1:15" x14ac:dyDescent="0.25">
      <c r="A2157">
        <v>2152</v>
      </c>
      <c r="B2157">
        <v>6.5210418963850103E-2</v>
      </c>
      <c r="C2157">
        <f t="shared" si="136"/>
        <v>6.7932594088744969E-2</v>
      </c>
      <c r="D2157">
        <f t="shared" si="137"/>
        <v>4.0071708749097719E-2</v>
      </c>
      <c r="N2157">
        <f t="shared" si="138"/>
        <v>21.520000000000003</v>
      </c>
      <c r="O2157">
        <f t="shared" si="139"/>
        <v>0.1820471221168998</v>
      </c>
    </row>
    <row r="2158" spans="1:15" x14ac:dyDescent="0.25">
      <c r="A2158">
        <v>2153</v>
      </c>
      <c r="B2158">
        <v>7.1328251522549305E-2</v>
      </c>
      <c r="C2158">
        <f t="shared" si="136"/>
        <v>6.7932154950568188E-2</v>
      </c>
      <c r="D2158">
        <f t="shared" si="137"/>
        <v>4.9992475204891335E-2</v>
      </c>
      <c r="N2158">
        <f t="shared" si="138"/>
        <v>21.530000000000005</v>
      </c>
      <c r="O2158">
        <f t="shared" si="139"/>
        <v>-5.5443988990676554E-2</v>
      </c>
    </row>
    <row r="2159" spans="1:15" x14ac:dyDescent="0.25">
      <c r="A2159">
        <v>2154</v>
      </c>
      <c r="B2159">
        <v>6.1600878642491003E-2</v>
      </c>
      <c r="C2159">
        <f t="shared" si="136"/>
        <v>6.7931715922464678E-2</v>
      </c>
      <c r="D2159">
        <f t="shared" si="137"/>
        <v>9.3194131695414739E-2</v>
      </c>
      <c r="N2159">
        <f t="shared" si="138"/>
        <v>21.540000000000003</v>
      </c>
      <c r="O2159">
        <f t="shared" si="139"/>
        <v>0.32216761957775863</v>
      </c>
    </row>
    <row r="2160" spans="1:15" x14ac:dyDescent="0.25">
      <c r="A2160">
        <v>2155</v>
      </c>
      <c r="B2160">
        <v>6.8250034467137094E-2</v>
      </c>
      <c r="C2160">
        <f t="shared" si="136"/>
        <v>6.793127700435761E-2</v>
      </c>
      <c r="D2160">
        <f t="shared" si="137"/>
        <v>4.6923519891880847E-3</v>
      </c>
      <c r="N2160">
        <f t="shared" si="138"/>
        <v>21.550000000000004</v>
      </c>
      <c r="O2160">
        <f t="shared" si="139"/>
        <v>6.4050812755838807E-2</v>
      </c>
    </row>
    <row r="2161" spans="1:15" x14ac:dyDescent="0.25">
      <c r="A2161">
        <v>2156</v>
      </c>
      <c r="B2161">
        <v>7.0854815136192503E-2</v>
      </c>
      <c r="C2161">
        <f t="shared" si="136"/>
        <v>6.7930838196170296E-2</v>
      </c>
      <c r="D2161">
        <f t="shared" si="137"/>
        <v>4.3043439734666067E-2</v>
      </c>
      <c r="N2161">
        <f t="shared" si="138"/>
        <v>21.560000000000006</v>
      </c>
      <c r="O2161">
        <f t="shared" si="139"/>
        <v>-3.706543214790161E-2</v>
      </c>
    </row>
    <row r="2162" spans="1:15" x14ac:dyDescent="0.25">
      <c r="A2162">
        <v>2157</v>
      </c>
      <c r="B2162">
        <v>6.6862716204255296E-2</v>
      </c>
      <c r="C2162">
        <f t="shared" si="136"/>
        <v>6.7930399497826116E-2</v>
      </c>
      <c r="D2162">
        <f t="shared" si="137"/>
        <v>1.571731215278644E-2</v>
      </c>
      <c r="N2162">
        <f t="shared" si="138"/>
        <v>21.570000000000004</v>
      </c>
      <c r="O2162">
        <f t="shared" si="139"/>
        <v>0.11790579367438905</v>
      </c>
    </row>
    <row r="2163" spans="1:15" x14ac:dyDescent="0.25">
      <c r="A2163">
        <v>2158</v>
      </c>
      <c r="B2163">
        <v>7.1446760728490905E-2</v>
      </c>
      <c r="C2163">
        <f t="shared" si="136"/>
        <v>6.7929960909248549E-2</v>
      </c>
      <c r="D2163">
        <f t="shared" si="137"/>
        <v>5.1770967805216991E-2</v>
      </c>
      <c r="N2163">
        <f t="shared" si="138"/>
        <v>21.580000000000005</v>
      </c>
      <c r="O2163">
        <f t="shared" si="139"/>
        <v>-6.004445536916983E-2</v>
      </c>
    </row>
    <row r="2164" spans="1:15" x14ac:dyDescent="0.25">
      <c r="A2164">
        <v>2159</v>
      </c>
      <c r="B2164">
        <v>7.1328251522549305E-2</v>
      </c>
      <c r="C2164">
        <f t="shared" si="136"/>
        <v>6.7929522430361156E-2</v>
      </c>
      <c r="D2164">
        <f t="shared" si="137"/>
        <v>5.0033166296324268E-2</v>
      </c>
      <c r="N2164">
        <f t="shared" si="138"/>
        <v>21.590000000000003</v>
      </c>
      <c r="O2164">
        <f t="shared" si="139"/>
        <v>-5.5443988990676554E-2</v>
      </c>
    </row>
    <row r="2165" spans="1:15" x14ac:dyDescent="0.25">
      <c r="A2165">
        <v>2160</v>
      </c>
      <c r="B2165">
        <v>6.0495581324024397E-2</v>
      </c>
      <c r="C2165">
        <f t="shared" si="136"/>
        <v>6.7929084061087594E-2</v>
      </c>
      <c r="D2165">
        <f t="shared" si="137"/>
        <v>0.10943033959324934</v>
      </c>
      <c r="N2165">
        <f t="shared" si="138"/>
        <v>21.600000000000005</v>
      </c>
      <c r="O2165">
        <f t="shared" si="139"/>
        <v>0.36507469258903313</v>
      </c>
    </row>
    <row r="2166" spans="1:15" x14ac:dyDescent="0.25">
      <c r="A2166">
        <v>2161</v>
      </c>
      <c r="B2166">
        <v>7.2918246350101995E-2</v>
      </c>
      <c r="C2166">
        <f t="shared" si="136"/>
        <v>6.7928645801351592E-2</v>
      </c>
      <c r="D2166">
        <f t="shared" si="137"/>
        <v>7.3453555416691726E-2</v>
      </c>
      <c r="N2166">
        <f t="shared" si="138"/>
        <v>21.610000000000003</v>
      </c>
      <c r="O2166">
        <f t="shared" si="139"/>
        <v>-0.11716676983302714</v>
      </c>
    </row>
    <row r="2167" spans="1:15" x14ac:dyDescent="0.25">
      <c r="A2167">
        <v>2162</v>
      </c>
      <c r="B2167">
        <v>6.2157517800453997E-2</v>
      </c>
      <c r="C2167">
        <f t="shared" si="136"/>
        <v>6.7928207651076974E-2</v>
      </c>
      <c r="D2167">
        <f t="shared" si="137"/>
        <v>8.495277661770434E-2</v>
      </c>
      <c r="N2167">
        <f t="shared" si="138"/>
        <v>21.620000000000005</v>
      </c>
      <c r="O2167">
        <f t="shared" si="139"/>
        <v>0.30055917396532666</v>
      </c>
    </row>
    <row r="2168" spans="1:15" x14ac:dyDescent="0.25">
      <c r="A2168">
        <v>2163</v>
      </c>
      <c r="B2168">
        <v>7.2006057906441295E-2</v>
      </c>
      <c r="C2168">
        <f t="shared" si="136"/>
        <v>6.7927769610187663E-2</v>
      </c>
      <c r="D2168">
        <f t="shared" si="137"/>
        <v>6.0038601586029097E-2</v>
      </c>
      <c r="N2168">
        <f t="shared" si="138"/>
        <v>21.630000000000003</v>
      </c>
      <c r="O2168">
        <f t="shared" si="139"/>
        <v>-8.1756083949441505E-2</v>
      </c>
    </row>
    <row r="2169" spans="1:15" x14ac:dyDescent="0.25">
      <c r="A2169">
        <v>2164</v>
      </c>
      <c r="B2169">
        <v>6.6075851410390102E-2</v>
      </c>
      <c r="C2169">
        <f t="shared" si="136"/>
        <v>6.7927331678607664E-2</v>
      </c>
      <c r="D2169">
        <f t="shared" si="137"/>
        <v>2.725677900874543E-2</v>
      </c>
      <c r="N2169">
        <f t="shared" si="138"/>
        <v>21.640000000000004</v>
      </c>
      <c r="O2169">
        <f t="shared" si="139"/>
        <v>0.14845147997643665</v>
      </c>
    </row>
    <row r="2170" spans="1:15" x14ac:dyDescent="0.25">
      <c r="A2170">
        <v>2165</v>
      </c>
      <c r="B2170">
        <v>7.1328864668170705E-2</v>
      </c>
      <c r="C2170">
        <f t="shared" si="136"/>
        <v>6.7926893856261078E-2</v>
      </c>
      <c r="D2170">
        <f t="shared" si="137"/>
        <v>5.0082826091069003E-2</v>
      </c>
      <c r="N2170">
        <f t="shared" si="138"/>
        <v>21.650000000000006</v>
      </c>
      <c r="O2170">
        <f t="shared" si="139"/>
        <v>-5.5467790988116002E-2</v>
      </c>
    </row>
    <row r="2171" spans="1:15" x14ac:dyDescent="0.25">
      <c r="A2171">
        <v>2166</v>
      </c>
      <c r="B2171">
        <v>6.6848289653866105E-2</v>
      </c>
      <c r="C2171">
        <f t="shared" si="136"/>
        <v>6.7926456143072064E-2</v>
      </c>
      <c r="D2171">
        <f t="shared" si="137"/>
        <v>1.5872556150066764E-2</v>
      </c>
      <c r="N2171">
        <f t="shared" si="138"/>
        <v>21.660000000000004</v>
      </c>
      <c r="O2171">
        <f t="shared" si="139"/>
        <v>0.1184658249352163</v>
      </c>
    </row>
    <row r="2172" spans="1:15" x14ac:dyDescent="0.25">
      <c r="A2172">
        <v>2167</v>
      </c>
      <c r="B2172">
        <v>6.7519016288773201E-2</v>
      </c>
      <c r="C2172">
        <f t="shared" si="136"/>
        <v>6.7926018538964891E-2</v>
      </c>
      <c r="D2172">
        <f t="shared" si="137"/>
        <v>5.9918461135510057E-3</v>
      </c>
      <c r="N2172">
        <f t="shared" si="138"/>
        <v>21.670000000000005</v>
      </c>
      <c r="O2172">
        <f t="shared" si="139"/>
        <v>9.2428562188129754E-2</v>
      </c>
    </row>
    <row r="2173" spans="1:15" x14ac:dyDescent="0.25">
      <c r="A2173">
        <v>2168</v>
      </c>
      <c r="B2173">
        <v>6.5985576957451803E-2</v>
      </c>
      <c r="C2173">
        <f t="shared" si="136"/>
        <v>6.7925581043863925E-2</v>
      </c>
      <c r="D2173">
        <f t="shared" si="137"/>
        <v>2.8560728617975855E-2</v>
      </c>
      <c r="N2173">
        <f t="shared" si="138"/>
        <v>21.680000000000003</v>
      </c>
      <c r="O2173">
        <f t="shared" si="139"/>
        <v>0.1519558877756432</v>
      </c>
    </row>
    <row r="2174" spans="1:15" x14ac:dyDescent="0.25">
      <c r="A2174">
        <v>2169</v>
      </c>
      <c r="B2174">
        <v>6.6740583881645901E-2</v>
      </c>
      <c r="C2174">
        <f t="shared" si="136"/>
        <v>6.7925143657693601E-2</v>
      </c>
      <c r="D2174">
        <f t="shared" si="137"/>
        <v>1.7439194269757423E-2</v>
      </c>
      <c r="N2174">
        <f t="shared" si="138"/>
        <v>21.690000000000005</v>
      </c>
      <c r="O2174">
        <f t="shared" si="139"/>
        <v>0.12264690757712413</v>
      </c>
    </row>
    <row r="2175" spans="1:15" x14ac:dyDescent="0.25">
      <c r="A2175">
        <v>2170</v>
      </c>
      <c r="B2175">
        <v>6.5306653403179302E-2</v>
      </c>
      <c r="C2175">
        <f t="shared" si="136"/>
        <v>6.7924706380378452E-2</v>
      </c>
      <c r="D2175">
        <f t="shared" si="137"/>
        <v>3.8543456670067151E-2</v>
      </c>
      <c r="N2175">
        <f t="shared" si="138"/>
        <v>21.700000000000003</v>
      </c>
      <c r="O2175">
        <f t="shared" si="139"/>
        <v>0.17831135071357695</v>
      </c>
    </row>
    <row r="2176" spans="1:15" x14ac:dyDescent="0.25">
      <c r="A2176">
        <v>2171</v>
      </c>
      <c r="B2176">
        <v>7.3000361947298906E-2</v>
      </c>
      <c r="C2176">
        <f t="shared" si="136"/>
        <v>6.792426921184308E-2</v>
      </c>
      <c r="D2176">
        <f t="shared" si="137"/>
        <v>7.4731650326990529E-2</v>
      </c>
      <c r="N2176">
        <f t="shared" si="138"/>
        <v>21.710000000000004</v>
      </c>
      <c r="O2176">
        <f t="shared" si="139"/>
        <v>-0.12035445505167965</v>
      </c>
    </row>
    <row r="2177" spans="1:15" x14ac:dyDescent="0.25">
      <c r="A2177">
        <v>2172</v>
      </c>
      <c r="B2177">
        <v>7.0849114530770696E-2</v>
      </c>
      <c r="C2177">
        <f t="shared" si="136"/>
        <v>6.7923832152012212E-2</v>
      </c>
      <c r="D2177">
        <f t="shared" si="137"/>
        <v>4.3067098632064212E-2</v>
      </c>
      <c r="N2177">
        <f t="shared" si="138"/>
        <v>21.720000000000006</v>
      </c>
      <c r="O2177">
        <f t="shared" si="139"/>
        <v>-3.6844137579503229E-2</v>
      </c>
    </row>
    <row r="2178" spans="1:15" x14ac:dyDescent="0.25">
      <c r="A2178">
        <v>2173</v>
      </c>
      <c r="B2178">
        <v>6.2921787423318595E-2</v>
      </c>
      <c r="C2178">
        <f t="shared" si="136"/>
        <v>6.7923395200810602E-2</v>
      </c>
      <c r="D2178">
        <f t="shared" si="137"/>
        <v>7.3636009547301262E-2</v>
      </c>
      <c r="N2178">
        <f t="shared" si="138"/>
        <v>21.730000000000004</v>
      </c>
      <c r="O2178">
        <f t="shared" si="139"/>
        <v>0.27089062057188851</v>
      </c>
    </row>
    <row r="2179" spans="1:15" x14ac:dyDescent="0.25">
      <c r="A2179">
        <v>2174</v>
      </c>
      <c r="B2179">
        <v>6.6739477372972797E-2</v>
      </c>
      <c r="C2179">
        <f t="shared" si="136"/>
        <v>6.7922958358163157E-2</v>
      </c>
      <c r="D2179">
        <f t="shared" si="137"/>
        <v>1.7423872778770489E-2</v>
      </c>
      <c r="N2179">
        <f t="shared" si="138"/>
        <v>21.740000000000006</v>
      </c>
      <c r="O2179">
        <f t="shared" si="139"/>
        <v>0.12268986167429896</v>
      </c>
    </row>
    <row r="2180" spans="1:15" x14ac:dyDescent="0.25">
      <c r="A2180">
        <v>2175</v>
      </c>
      <c r="B2180">
        <v>6.7538531432020293E-2</v>
      </c>
      <c r="C2180">
        <f t="shared" si="136"/>
        <v>6.7922521623994828E-2</v>
      </c>
      <c r="D2180">
        <f t="shared" si="137"/>
        <v>5.6533559531288498E-3</v>
      </c>
      <c r="N2180">
        <f t="shared" si="138"/>
        <v>21.750000000000004</v>
      </c>
      <c r="O2180">
        <f t="shared" si="139"/>
        <v>9.1670994371634798E-2</v>
      </c>
    </row>
    <row r="2181" spans="1:15" x14ac:dyDescent="0.25">
      <c r="A2181">
        <v>2176</v>
      </c>
      <c r="B2181">
        <v>6.8297141781447496E-2</v>
      </c>
      <c r="C2181">
        <f t="shared" si="136"/>
        <v>6.7922084998230658E-2</v>
      </c>
      <c r="D2181">
        <f t="shared" si="137"/>
        <v>5.5218679348051124E-3</v>
      </c>
      <c r="N2181">
        <f t="shared" si="138"/>
        <v>21.760000000000005</v>
      </c>
      <c r="O2181">
        <f t="shared" si="139"/>
        <v>6.222213106023354E-2</v>
      </c>
    </row>
    <row r="2182" spans="1:15" x14ac:dyDescent="0.25">
      <c r="A2182">
        <v>2177</v>
      </c>
      <c r="B2182">
        <v>7.2733906760483302E-2</v>
      </c>
      <c r="C2182">
        <f t="shared" si="136"/>
        <v>6.7921648480795793E-2</v>
      </c>
      <c r="D2182">
        <f t="shared" si="137"/>
        <v>7.0850139643594337E-2</v>
      </c>
      <c r="N2182">
        <f t="shared" si="138"/>
        <v>21.770000000000003</v>
      </c>
      <c r="O2182">
        <f t="shared" si="139"/>
        <v>-0.11001080184279394</v>
      </c>
    </row>
    <row r="2183" spans="1:15" x14ac:dyDescent="0.25">
      <c r="A2183">
        <v>2178</v>
      </c>
      <c r="B2183">
        <v>6.6015119362873298E-2</v>
      </c>
      <c r="C2183">
        <f t="shared" si="136"/>
        <v>6.7921212071615444E-2</v>
      </c>
      <c r="D2183">
        <f t="shared" si="137"/>
        <v>2.8063290548060029E-2</v>
      </c>
      <c r="N2183">
        <f t="shared" si="138"/>
        <v>21.780000000000005</v>
      </c>
      <c r="O2183">
        <f t="shared" si="139"/>
        <v>0.15080906680252504</v>
      </c>
    </row>
    <row r="2184" spans="1:15" x14ac:dyDescent="0.25">
      <c r="A2184">
        <v>2179</v>
      </c>
      <c r="B2184">
        <v>6.6003277909000804E-2</v>
      </c>
      <c r="C2184">
        <f t="shared" si="136"/>
        <v>6.7920775770614908E-2</v>
      </c>
      <c r="D2184">
        <f t="shared" si="137"/>
        <v>2.8231389289338559E-2</v>
      </c>
      <c r="N2184">
        <f t="shared" si="138"/>
        <v>21.790000000000003</v>
      </c>
      <c r="O2184">
        <f t="shared" si="139"/>
        <v>0.15126874594711176</v>
      </c>
    </row>
    <row r="2185" spans="1:15" x14ac:dyDescent="0.25">
      <c r="A2185">
        <v>2180</v>
      </c>
      <c r="B2185">
        <v>6.7595667091551404E-2</v>
      </c>
      <c r="C2185">
        <f t="shared" si="136"/>
        <v>6.7920339577719605E-2</v>
      </c>
      <c r="D2185">
        <f t="shared" si="137"/>
        <v>4.7801952726794911E-3</v>
      </c>
      <c r="N2185">
        <f t="shared" si="138"/>
        <v>21.800000000000004</v>
      </c>
      <c r="O2185">
        <f t="shared" si="139"/>
        <v>8.9453017476106192E-2</v>
      </c>
    </row>
    <row r="2186" spans="1:15" x14ac:dyDescent="0.25">
      <c r="A2186">
        <v>2181</v>
      </c>
      <c r="B2186">
        <v>6.6795285325749798E-2</v>
      </c>
      <c r="C2186">
        <f t="shared" si="136"/>
        <v>6.7919903492854983E-2</v>
      </c>
      <c r="D2186">
        <f t="shared" si="137"/>
        <v>1.6558005963943866E-2</v>
      </c>
      <c r="N2186">
        <f t="shared" si="138"/>
        <v>21.810000000000006</v>
      </c>
      <c r="O2186">
        <f t="shared" si="139"/>
        <v>0.12052342567160011</v>
      </c>
    </row>
    <row r="2187" spans="1:15" x14ac:dyDescent="0.25">
      <c r="A2187">
        <v>2182</v>
      </c>
      <c r="B2187">
        <v>6.6770194885531695E-2</v>
      </c>
      <c r="C2187">
        <f t="shared" si="136"/>
        <v>6.7919467515946616E-2</v>
      </c>
      <c r="D2187">
        <f t="shared" si="137"/>
        <v>1.6921107783200554E-2</v>
      </c>
      <c r="N2187">
        <f t="shared" si="138"/>
        <v>21.820000000000004</v>
      </c>
      <c r="O2187">
        <f t="shared" si="139"/>
        <v>0.12149742364692924</v>
      </c>
    </row>
    <row r="2188" spans="1:15" x14ac:dyDescent="0.25">
      <c r="A2188">
        <v>2183</v>
      </c>
      <c r="B2188">
        <v>6.3012942621131399E-2</v>
      </c>
      <c r="C2188">
        <f t="shared" si="136"/>
        <v>6.7919031646920161E-2</v>
      </c>
      <c r="D2188">
        <f t="shared" si="137"/>
        <v>7.2234378300522081E-2</v>
      </c>
      <c r="N2188">
        <f t="shared" si="138"/>
        <v>21.830000000000005</v>
      </c>
      <c r="O2188">
        <f t="shared" si="139"/>
        <v>0.26735202270996916</v>
      </c>
    </row>
    <row r="2189" spans="1:15" x14ac:dyDescent="0.25">
      <c r="A2189">
        <v>2184</v>
      </c>
      <c r="B2189">
        <v>6.6712101489776701E-2</v>
      </c>
      <c r="C2189">
        <f t="shared" si="136"/>
        <v>6.7918595885701344E-2</v>
      </c>
      <c r="D2189">
        <f t="shared" si="137"/>
        <v>1.7763830070265656E-2</v>
      </c>
      <c r="N2189">
        <f t="shared" si="138"/>
        <v>21.840000000000003</v>
      </c>
      <c r="O2189">
        <f t="shared" si="139"/>
        <v>0.12375257936972645</v>
      </c>
    </row>
    <row r="2190" spans="1:15" x14ac:dyDescent="0.25">
      <c r="A2190">
        <v>2185</v>
      </c>
      <c r="B2190">
        <v>6.8304960209853702E-2</v>
      </c>
      <c r="C2190">
        <f t="shared" si="136"/>
        <v>6.7918160232215988E-2</v>
      </c>
      <c r="D2190">
        <f t="shared" si="137"/>
        <v>5.6950891531104978E-3</v>
      </c>
      <c r="N2190">
        <f t="shared" si="138"/>
        <v>21.850000000000005</v>
      </c>
      <c r="O2190">
        <f t="shared" si="139"/>
        <v>6.1918623693614845E-2</v>
      </c>
    </row>
    <row r="2191" spans="1:15" x14ac:dyDescent="0.25">
      <c r="A2191">
        <v>2186</v>
      </c>
      <c r="B2191">
        <v>6.5272609890473898E-2</v>
      </c>
      <c r="C2191">
        <f t="shared" si="136"/>
        <v>6.7917724686389985E-2</v>
      </c>
      <c r="D2191">
        <f t="shared" si="137"/>
        <v>3.8945868815981416E-2</v>
      </c>
      <c r="N2191">
        <f t="shared" si="138"/>
        <v>21.860000000000003</v>
      </c>
      <c r="O2191">
        <f t="shared" si="139"/>
        <v>0.17963290235475657</v>
      </c>
    </row>
    <row r="2192" spans="1:15" x14ac:dyDescent="0.25">
      <c r="A2192">
        <v>2187</v>
      </c>
      <c r="B2192">
        <v>7.30050172865606E-2</v>
      </c>
      <c r="C2192">
        <f t="shared" si="136"/>
        <v>6.7917289248149326E-2</v>
      </c>
      <c r="D2192">
        <f t="shared" si="137"/>
        <v>7.4910646386699087E-2</v>
      </c>
      <c r="N2192">
        <f t="shared" si="138"/>
        <v>21.870000000000005</v>
      </c>
      <c r="O2192">
        <f t="shared" si="139"/>
        <v>-0.12053517292573628</v>
      </c>
    </row>
    <row r="2193" spans="1:15" x14ac:dyDescent="0.25">
      <c r="A2193">
        <v>2188</v>
      </c>
      <c r="B2193">
        <v>7.2749939460115307E-2</v>
      </c>
      <c r="C2193">
        <f t="shared" si="136"/>
        <v>6.7916853917420097E-2</v>
      </c>
      <c r="D2193">
        <f t="shared" si="137"/>
        <v>7.1161799522865762E-2</v>
      </c>
      <c r="N2193">
        <f t="shared" si="138"/>
        <v>21.880000000000003</v>
      </c>
      <c r="O2193">
        <f t="shared" si="139"/>
        <v>-0.1106331829905493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8</vt:i4>
      </vt:variant>
    </vt:vector>
  </HeadingPairs>
  <TitlesOfParts>
    <vt:vector size="8" baseType="lpstr">
      <vt:lpstr>Raw Data</vt:lpstr>
      <vt:lpstr>Theory</vt:lpstr>
      <vt:lpstr>Diff Coefficient</vt:lpstr>
      <vt:lpstr>globalFitting</vt:lpstr>
      <vt:lpstr>Processed_10gL</vt:lpstr>
      <vt:lpstr>Processed_2.5gL</vt:lpstr>
      <vt:lpstr>Processed_1gL</vt:lpstr>
      <vt:lpstr>Processed_0.1g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joerd van Dongen</dc:creator>
  <cp:lastModifiedBy>Sjoerd van Dongen</cp:lastModifiedBy>
  <dcterms:created xsi:type="dcterms:W3CDTF">2018-04-20T12:28:22Z</dcterms:created>
  <dcterms:modified xsi:type="dcterms:W3CDTF">2018-04-21T23:12:41Z</dcterms:modified>
</cp:coreProperties>
</file>